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24226"/>
  <bookViews>
    <workbookView xWindow="0" yWindow="0" windowWidth="21600" windowHeight="9600" firstSheet="11" activeTab="11"/>
  </bookViews>
  <sheets>
    <sheet name="КП КТЕ _ без ЦТП з ІТП_1" sheetId="185" r:id="rId1"/>
    <sheet name="КП КТЕ_з ЦТП без ІТП_2" sheetId="186" r:id="rId2"/>
    <sheet name="КП КТЕ_без ЦТП без ІТП_3" sheetId="187" r:id="rId3"/>
    <sheet name="КП КТЕ_САО ТЕ 4" sheetId="190" r:id="rId4"/>
    <sheet name="КП КТЕ_САО_1_5" sheetId="191" r:id="rId5"/>
    <sheet name="КП КТЕ_САО_2_6" sheetId="192" r:id="rId6"/>
    <sheet name="КП КТЕ_ САО_3_7" sheetId="193" r:id="rId7"/>
    <sheet name="КП КТЕ_САО_4_8" sheetId="194" r:id="rId8"/>
    <sheet name="КП КТЕ_САО_6_9" sheetId="196" r:id="rId9"/>
    <sheet name="КП КТЕ_ГВ з ЦТП без ІТП_10" sheetId="188" r:id="rId10"/>
    <sheet name="КП КТЕ_ГВ без ЦТП з ІТП_11" sheetId="197" r:id="rId11"/>
    <sheet name="КП КТЕ_ГВ без ЦТП без ІТП_12" sheetId="189" r:id="rId12"/>
    <sheet name="КП КТЕ_ГВ_САО_1_13" sheetId="198" r:id="rId13"/>
    <sheet name="КП КТЕ_ГВ_САО_2_14" sheetId="199" r:id="rId14"/>
    <sheet name="КП КТЕ_ГВ_САО_3_15" sheetId="200" r:id="rId15"/>
    <sheet name="КП КТЕ_ГВ_САО_4_16" sheetId="201" r:id="rId16"/>
    <sheet name="КП КТЕ_ГВ_САО_5_17" sheetId="203" r:id="rId17"/>
    <sheet name="КП КТЕ_ГВ_САО_7_18" sheetId="205" r:id="rId18"/>
    <sheet name="КП КТЕ 19" sheetId="108" r:id="rId19"/>
    <sheet name="КП &quot;КК з обсл.ЖФ Шевчен.р." sheetId="179" r:id="rId20"/>
    <sheet name="ТОВ БК&quot;АСТРАПЛЮС&quot;_21" sheetId="182" r:id="rId21"/>
    <sheet name="ПрАТ &quot;ОРФЕЙ&quot; _22" sheetId="183" r:id="rId22"/>
    <sheet name="ТОВ &quot;Грін Апекс&quot;_23" sheetId="178" r:id="rId23"/>
    <sheet name="ПрАТ &quot;КАМЕТ&quot;_24" sheetId="184" r:id="rId24"/>
    <sheet name="Альтернативні_25" sheetId="1" r:id="rId25"/>
  </sheets>
  <externalReferences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___wrn2" localSheetId="6" hidden="1">{#N/A,#N/A,FALSE,"9PS0"}</definedName>
    <definedName name="___wrn2" localSheetId="2" hidden="1">{#N/A,#N/A,FALSE,"9PS0"}</definedName>
    <definedName name="___wrn2" localSheetId="11" hidden="1">{#N/A,#N/A,FALSE,"9PS0"}</definedName>
    <definedName name="___wrn2" localSheetId="10" hidden="1">{#N/A,#N/A,FALSE,"9PS0"}</definedName>
    <definedName name="___wrn2" localSheetId="9" hidden="1">{#N/A,#N/A,FALSE,"9PS0"}</definedName>
    <definedName name="___wrn2" localSheetId="12" hidden="1">{#N/A,#N/A,FALSE,"9PS0"}</definedName>
    <definedName name="___wrn2" localSheetId="13" hidden="1">{#N/A,#N/A,FALSE,"9PS0"}</definedName>
    <definedName name="___wrn2" localSheetId="14" hidden="1">{#N/A,#N/A,FALSE,"9PS0"}</definedName>
    <definedName name="___wrn2" localSheetId="15" hidden="1">{#N/A,#N/A,FALSE,"9PS0"}</definedName>
    <definedName name="___wrn2" localSheetId="16" hidden="1">{#N/A,#N/A,FALSE,"9PS0"}</definedName>
    <definedName name="___wrn2" localSheetId="17" hidden="1">{#N/A,#N/A,FALSE,"9PS0"}</definedName>
    <definedName name="___wrn2" localSheetId="1" hidden="1">{#N/A,#N/A,FALSE,"9PS0"}</definedName>
    <definedName name="___wrn2" localSheetId="3" hidden="1">{#N/A,#N/A,FALSE,"9PS0"}</definedName>
    <definedName name="___wrn2" localSheetId="4" hidden="1">{#N/A,#N/A,FALSE,"9PS0"}</definedName>
    <definedName name="___wrn2" localSheetId="5" hidden="1">{#N/A,#N/A,FALSE,"9PS0"}</definedName>
    <definedName name="___wrn2" localSheetId="7" hidden="1">{#N/A,#N/A,FALSE,"9PS0"}</definedName>
    <definedName name="___wrn2" localSheetId="8" hidden="1">{#N/A,#N/A,FALSE,"9PS0"}</definedName>
    <definedName name="___wrn2" hidden="1">{#N/A,#N/A,FALSE,"9PS0"}</definedName>
    <definedName name="__wrn2" localSheetId="6" hidden="1">{#N/A,#N/A,FALSE,"9PS0"}</definedName>
    <definedName name="__wrn2" localSheetId="2" hidden="1">{#N/A,#N/A,FALSE,"9PS0"}</definedName>
    <definedName name="__wrn2" localSheetId="11" hidden="1">{#N/A,#N/A,FALSE,"9PS0"}</definedName>
    <definedName name="__wrn2" localSheetId="10" hidden="1">{#N/A,#N/A,FALSE,"9PS0"}</definedName>
    <definedName name="__wrn2" localSheetId="9" hidden="1">{#N/A,#N/A,FALSE,"9PS0"}</definedName>
    <definedName name="__wrn2" localSheetId="12" hidden="1">{#N/A,#N/A,FALSE,"9PS0"}</definedName>
    <definedName name="__wrn2" localSheetId="13" hidden="1">{#N/A,#N/A,FALSE,"9PS0"}</definedName>
    <definedName name="__wrn2" localSheetId="14" hidden="1">{#N/A,#N/A,FALSE,"9PS0"}</definedName>
    <definedName name="__wrn2" localSheetId="15" hidden="1">{#N/A,#N/A,FALSE,"9PS0"}</definedName>
    <definedName name="__wrn2" localSheetId="16" hidden="1">{#N/A,#N/A,FALSE,"9PS0"}</definedName>
    <definedName name="__wrn2" localSheetId="17" hidden="1">{#N/A,#N/A,FALSE,"9PS0"}</definedName>
    <definedName name="__wrn2" localSheetId="1" hidden="1">{#N/A,#N/A,FALSE,"9PS0"}</definedName>
    <definedName name="__wrn2" localSheetId="3" hidden="1">{#N/A,#N/A,FALSE,"9PS0"}</definedName>
    <definedName name="__wrn2" localSheetId="4" hidden="1">{#N/A,#N/A,FALSE,"9PS0"}</definedName>
    <definedName name="__wrn2" localSheetId="5" hidden="1">{#N/A,#N/A,FALSE,"9PS0"}</definedName>
    <definedName name="__wrn2" localSheetId="7" hidden="1">{#N/A,#N/A,FALSE,"9PS0"}</definedName>
    <definedName name="__wrn2" localSheetId="8" hidden="1">{#N/A,#N/A,FALSE,"9PS0"}</definedName>
    <definedName name="__wrn2" hidden="1">{#N/A,#N/A,FALSE,"9PS0"}</definedName>
    <definedName name="_wrn2" localSheetId="6" hidden="1">{#N/A,#N/A,FALSE,"9PS0"}</definedName>
    <definedName name="_wrn2" localSheetId="2" hidden="1">{#N/A,#N/A,FALSE,"9PS0"}</definedName>
    <definedName name="_wrn2" localSheetId="11" hidden="1">{#N/A,#N/A,FALSE,"9PS0"}</definedName>
    <definedName name="_wrn2" localSheetId="10" hidden="1">{#N/A,#N/A,FALSE,"9PS0"}</definedName>
    <definedName name="_wrn2" localSheetId="9" hidden="1">{#N/A,#N/A,FALSE,"9PS0"}</definedName>
    <definedName name="_wrn2" localSheetId="12" hidden="1">{#N/A,#N/A,FALSE,"9PS0"}</definedName>
    <definedName name="_wrn2" localSheetId="13" hidden="1">{#N/A,#N/A,FALSE,"9PS0"}</definedName>
    <definedName name="_wrn2" localSheetId="14" hidden="1">{#N/A,#N/A,FALSE,"9PS0"}</definedName>
    <definedName name="_wrn2" localSheetId="15" hidden="1">{#N/A,#N/A,FALSE,"9PS0"}</definedName>
    <definedName name="_wrn2" localSheetId="16" hidden="1">{#N/A,#N/A,FALSE,"9PS0"}</definedName>
    <definedName name="_wrn2" localSheetId="17" hidden="1">{#N/A,#N/A,FALSE,"9PS0"}</definedName>
    <definedName name="_wrn2" localSheetId="1" hidden="1">{#N/A,#N/A,FALSE,"9PS0"}</definedName>
    <definedName name="_wrn2" localSheetId="3" hidden="1">{#N/A,#N/A,FALSE,"9PS0"}</definedName>
    <definedName name="_wrn2" localSheetId="4" hidden="1">{#N/A,#N/A,FALSE,"9PS0"}</definedName>
    <definedName name="_wrn2" localSheetId="5" hidden="1">{#N/A,#N/A,FALSE,"9PS0"}</definedName>
    <definedName name="_wrn2" localSheetId="7" hidden="1">{#N/A,#N/A,FALSE,"9PS0"}</definedName>
    <definedName name="_wrn2" localSheetId="8" hidden="1">{#N/A,#N/A,FALSE,"9PS0"}</definedName>
    <definedName name="_wrn2" hidden="1">{#N/A,#N/A,FALSE,"9PS0"}</definedName>
    <definedName name="_xlnm._FilterDatabase" localSheetId="6" hidden="1">[1]Філіали!$A$1:$E$1</definedName>
    <definedName name="_xlnm._FilterDatabase" localSheetId="12" hidden="1">[1]Філіали!$A$1:$E$1</definedName>
    <definedName name="_xlnm._FilterDatabase" localSheetId="13" hidden="1">[1]Філіали!$A$1:$E$1</definedName>
    <definedName name="_xlnm._FilterDatabase" localSheetId="14" hidden="1">[1]Філіали!$A$1:$E$1</definedName>
    <definedName name="_xlnm._FilterDatabase" localSheetId="15" hidden="1">[1]Філіали!$A$1:$E$1</definedName>
    <definedName name="_xlnm._FilterDatabase" localSheetId="16" hidden="1">[1]Філіали!$A$1:$E$1</definedName>
    <definedName name="_xlnm._FilterDatabase" localSheetId="17" hidden="1">[1]Філіали!$A$1:$E$1</definedName>
    <definedName name="_xlnm._FilterDatabase" localSheetId="3" hidden="1">[1]Філіали!$A$1:$E$1</definedName>
    <definedName name="_xlnm._FilterDatabase" localSheetId="4" hidden="1">[1]Філіали!$A$1:$E$1</definedName>
    <definedName name="_xlnm._FilterDatabase" localSheetId="5" hidden="1">[1]Філіали!$A$1:$E$1</definedName>
    <definedName name="_xlnm._FilterDatabase" localSheetId="7" hidden="1">[1]Філіали!$A$1:$E$1</definedName>
    <definedName name="_xlnm._FilterDatabase" localSheetId="8" hidden="1">[1]Філіали!$A$1:$E$1</definedName>
    <definedName name="_xlnm._FilterDatabase" hidden="1">[2]Філіали!$A$1:$E$1</definedName>
    <definedName name="aaa" localSheetId="6" hidden="1">{#N/A,#N/A,FALSE,"9PS0"}</definedName>
    <definedName name="aaa" localSheetId="2" hidden="1">{#N/A,#N/A,FALSE,"9PS0"}</definedName>
    <definedName name="aaa" localSheetId="11" hidden="1">{#N/A,#N/A,FALSE,"9PS0"}</definedName>
    <definedName name="aaa" localSheetId="10" hidden="1">{#N/A,#N/A,FALSE,"9PS0"}</definedName>
    <definedName name="aaa" localSheetId="9" hidden="1">{#N/A,#N/A,FALSE,"9PS0"}</definedName>
    <definedName name="aaa" localSheetId="12" hidden="1">{#N/A,#N/A,FALSE,"9PS0"}</definedName>
    <definedName name="aaa" localSheetId="13" hidden="1">{#N/A,#N/A,FALSE,"9PS0"}</definedName>
    <definedName name="aaa" localSheetId="14" hidden="1">{#N/A,#N/A,FALSE,"9PS0"}</definedName>
    <definedName name="aaa" localSheetId="15" hidden="1">{#N/A,#N/A,FALSE,"9PS0"}</definedName>
    <definedName name="aaa" localSheetId="16" hidden="1">{#N/A,#N/A,FALSE,"9PS0"}</definedName>
    <definedName name="aaa" localSheetId="17" hidden="1">{#N/A,#N/A,FALSE,"9PS0"}</definedName>
    <definedName name="aaa" localSheetId="1" hidden="1">{#N/A,#N/A,FALSE,"9PS0"}</definedName>
    <definedName name="aaa" localSheetId="3" hidden="1">{#N/A,#N/A,FALSE,"9PS0"}</definedName>
    <definedName name="aaa" localSheetId="4" hidden="1">{#N/A,#N/A,FALSE,"9PS0"}</definedName>
    <definedName name="aaa" localSheetId="5" hidden="1">{#N/A,#N/A,FALSE,"9PS0"}</definedName>
    <definedName name="aaa" localSheetId="7" hidden="1">{#N/A,#N/A,FALSE,"9PS0"}</definedName>
    <definedName name="aaa" localSheetId="8" hidden="1">{#N/A,#N/A,FALSE,"9PS0"}</definedName>
    <definedName name="aaa" hidden="1">{#N/A,#N/A,FALSE,"9PS0"}</definedName>
    <definedName name="ab" localSheetId="6" hidden="1">{#N/A,#N/A,FALSE,"9PS0"}</definedName>
    <definedName name="ab" localSheetId="2" hidden="1">{#N/A,#N/A,FALSE,"9PS0"}</definedName>
    <definedName name="ab" localSheetId="11" hidden="1">{#N/A,#N/A,FALSE,"9PS0"}</definedName>
    <definedName name="ab" localSheetId="10" hidden="1">{#N/A,#N/A,FALSE,"9PS0"}</definedName>
    <definedName name="ab" localSheetId="9" hidden="1">{#N/A,#N/A,FALSE,"9PS0"}</definedName>
    <definedName name="ab" localSheetId="12" hidden="1">{#N/A,#N/A,FALSE,"9PS0"}</definedName>
    <definedName name="ab" localSheetId="13" hidden="1">{#N/A,#N/A,FALSE,"9PS0"}</definedName>
    <definedName name="ab" localSheetId="14" hidden="1">{#N/A,#N/A,FALSE,"9PS0"}</definedName>
    <definedName name="ab" localSheetId="15" hidden="1">{#N/A,#N/A,FALSE,"9PS0"}</definedName>
    <definedName name="ab" localSheetId="16" hidden="1">{#N/A,#N/A,FALSE,"9PS0"}</definedName>
    <definedName name="ab" localSheetId="17" hidden="1">{#N/A,#N/A,FALSE,"9PS0"}</definedName>
    <definedName name="ab" localSheetId="1" hidden="1">{#N/A,#N/A,FALSE,"9PS0"}</definedName>
    <definedName name="ab" localSheetId="3" hidden="1">{#N/A,#N/A,FALSE,"9PS0"}</definedName>
    <definedName name="ab" localSheetId="4" hidden="1">{#N/A,#N/A,FALSE,"9PS0"}</definedName>
    <definedName name="ab" localSheetId="5" hidden="1">{#N/A,#N/A,FALSE,"9PS0"}</definedName>
    <definedName name="ab" localSheetId="7" hidden="1">{#N/A,#N/A,FALSE,"9PS0"}</definedName>
    <definedName name="ab" localSheetId="8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adhdfharh" localSheetId="19">#REF!</definedName>
    <definedName name="adhdfharh" localSheetId="23">#REF!</definedName>
    <definedName name="adhdfharh" localSheetId="21">#REF!</definedName>
    <definedName name="adhdfharh" localSheetId="22">#REF!</definedName>
    <definedName name="adhdfharh" localSheetId="20">#REF!</definedName>
    <definedName name="adhdfharh">#REF!</definedName>
    <definedName name="as" localSheetId="0">#REF!</definedName>
    <definedName name="as" localSheetId="6">#REF!</definedName>
    <definedName name="as" localSheetId="2">#REF!</definedName>
    <definedName name="as" localSheetId="11">#REF!</definedName>
    <definedName name="as" localSheetId="10">#REF!</definedName>
    <definedName name="as" localSheetId="9">#REF!</definedName>
    <definedName name="as" localSheetId="12">#REF!</definedName>
    <definedName name="as" localSheetId="13">#REF!</definedName>
    <definedName name="as" localSheetId="14">#REF!</definedName>
    <definedName name="as" localSheetId="15">#REF!</definedName>
    <definedName name="as" localSheetId="16">#REF!</definedName>
    <definedName name="as" localSheetId="17">#REF!</definedName>
    <definedName name="as" localSheetId="1">#REF!</definedName>
    <definedName name="as" localSheetId="3">#REF!</definedName>
    <definedName name="as" localSheetId="4">#REF!</definedName>
    <definedName name="as" localSheetId="5">#REF!</definedName>
    <definedName name="as" localSheetId="7">#REF!</definedName>
    <definedName name="as" localSheetId="8">#REF!</definedName>
    <definedName name="as">'[3]МТР Газ України'!$B$1</definedName>
    <definedName name="asdf" localSheetId="0">#REF!</definedName>
    <definedName name="asdf" localSheetId="6">#REF!</definedName>
    <definedName name="asdf" localSheetId="2">#REF!</definedName>
    <definedName name="asdf" localSheetId="11">#REF!</definedName>
    <definedName name="asdf" localSheetId="10">#REF!</definedName>
    <definedName name="asdf" localSheetId="9">#REF!</definedName>
    <definedName name="asdf" localSheetId="12">#REF!</definedName>
    <definedName name="asdf" localSheetId="13">#REF!</definedName>
    <definedName name="asdf" localSheetId="14">#REF!</definedName>
    <definedName name="asdf" localSheetId="15">#REF!</definedName>
    <definedName name="asdf" localSheetId="16">#REF!</definedName>
    <definedName name="asdf" localSheetId="17">#REF!</definedName>
    <definedName name="asdf" localSheetId="1">#REF!</definedName>
    <definedName name="asdf" localSheetId="3">#REF!</definedName>
    <definedName name="asdf" localSheetId="4">#REF!</definedName>
    <definedName name="asdf" localSheetId="5">#REF!</definedName>
    <definedName name="asdf" localSheetId="7">#REF!</definedName>
    <definedName name="asdf" localSheetId="8">#REF!</definedName>
    <definedName name="asdf">[4]Inform!$E$6</definedName>
    <definedName name="asdfg" localSheetId="0">#REF!</definedName>
    <definedName name="asdfg" localSheetId="6">#REF!</definedName>
    <definedName name="asdfg" localSheetId="2">#REF!</definedName>
    <definedName name="asdfg" localSheetId="11">#REF!</definedName>
    <definedName name="asdfg" localSheetId="10">#REF!</definedName>
    <definedName name="asdfg" localSheetId="9">#REF!</definedName>
    <definedName name="asdfg" localSheetId="12">#REF!</definedName>
    <definedName name="asdfg" localSheetId="13">#REF!</definedName>
    <definedName name="asdfg" localSheetId="14">#REF!</definedName>
    <definedName name="asdfg" localSheetId="15">#REF!</definedName>
    <definedName name="asdfg" localSheetId="16">#REF!</definedName>
    <definedName name="asdfg" localSheetId="17">#REF!</definedName>
    <definedName name="asdfg" localSheetId="1">#REF!</definedName>
    <definedName name="asdfg" localSheetId="3">#REF!</definedName>
    <definedName name="asdfg" localSheetId="4">#REF!</definedName>
    <definedName name="asdfg" localSheetId="5">#REF!</definedName>
    <definedName name="asdfg" localSheetId="7">#REF!</definedName>
    <definedName name="asdfg" localSheetId="8">#REF!</definedName>
    <definedName name="asdfg">[4]Inform!$F$2</definedName>
    <definedName name="bbb" localSheetId="6" hidden="1">{#N/A,#N/A,FALSE,"9PS0"}</definedName>
    <definedName name="bbb" localSheetId="2" hidden="1">{#N/A,#N/A,FALSE,"9PS0"}</definedName>
    <definedName name="bbb" localSheetId="11" hidden="1">{#N/A,#N/A,FALSE,"9PS0"}</definedName>
    <definedName name="bbb" localSheetId="10" hidden="1">{#N/A,#N/A,FALSE,"9PS0"}</definedName>
    <definedName name="bbb" localSheetId="9" hidden="1">{#N/A,#N/A,FALSE,"9PS0"}</definedName>
    <definedName name="bbb" localSheetId="12" hidden="1">{#N/A,#N/A,FALSE,"9PS0"}</definedName>
    <definedName name="bbb" localSheetId="13" hidden="1">{#N/A,#N/A,FALSE,"9PS0"}</definedName>
    <definedName name="bbb" localSheetId="14" hidden="1">{#N/A,#N/A,FALSE,"9PS0"}</definedName>
    <definedName name="bbb" localSheetId="15" hidden="1">{#N/A,#N/A,FALSE,"9PS0"}</definedName>
    <definedName name="bbb" localSheetId="16" hidden="1">{#N/A,#N/A,FALSE,"9PS0"}</definedName>
    <definedName name="bbb" localSheetId="17" hidden="1">{#N/A,#N/A,FALSE,"9PS0"}</definedName>
    <definedName name="bbb" localSheetId="1" hidden="1">{#N/A,#N/A,FALSE,"9PS0"}</definedName>
    <definedName name="bbb" localSheetId="3" hidden="1">{#N/A,#N/A,FALSE,"9PS0"}</definedName>
    <definedName name="bbb" localSheetId="4" hidden="1">{#N/A,#N/A,FALSE,"9PS0"}</definedName>
    <definedName name="bbb" localSheetId="5" hidden="1">{#N/A,#N/A,FALSE,"9PS0"}</definedName>
    <definedName name="bbb" localSheetId="7" hidden="1">{#N/A,#N/A,FALSE,"9PS0"}</definedName>
    <definedName name="bbb" localSheetId="8" hidden="1">{#N/A,#N/A,FALSE,"9PS0"}</definedName>
    <definedName name="bbb" hidden="1">{#N/A,#N/A,FALSE,"9PS0"}</definedName>
    <definedName name="ClDate" localSheetId="0">[5]Inform!$E$6</definedName>
    <definedName name="ClDate" localSheetId="6">[6]Inform!$E$6</definedName>
    <definedName name="ClDate" localSheetId="2">[5]Inform!$E$6</definedName>
    <definedName name="ClDate" localSheetId="11">[5]Inform!$E$6</definedName>
    <definedName name="ClDate" localSheetId="10">[5]Inform!$E$6</definedName>
    <definedName name="ClDate" localSheetId="9">[5]Inform!$E$6</definedName>
    <definedName name="ClDate" localSheetId="12">[6]Inform!$E$6</definedName>
    <definedName name="ClDate" localSheetId="13">[6]Inform!$E$6</definedName>
    <definedName name="ClDate" localSheetId="14">[6]Inform!$E$6</definedName>
    <definedName name="ClDate" localSheetId="15">[6]Inform!$E$6</definedName>
    <definedName name="ClDate" localSheetId="16">[6]Inform!$E$6</definedName>
    <definedName name="ClDate" localSheetId="17">[6]Inform!$E$6</definedName>
    <definedName name="ClDate" localSheetId="1">[5]Inform!$E$6</definedName>
    <definedName name="ClDate" localSheetId="3">[6]Inform!$E$6</definedName>
    <definedName name="ClDate" localSheetId="4">[6]Inform!$E$6</definedName>
    <definedName name="ClDate" localSheetId="5">[6]Inform!$E$6</definedName>
    <definedName name="ClDate" localSheetId="7">[6]Inform!$E$6</definedName>
    <definedName name="ClDate" localSheetId="8">[6]Inform!$E$6</definedName>
    <definedName name="ClDate">[7]Inform!$E$6</definedName>
    <definedName name="ClDate_21" localSheetId="0">[8]Inform!$E$6</definedName>
    <definedName name="ClDate_21" localSheetId="6">[9]Inform!$E$6</definedName>
    <definedName name="ClDate_21" localSheetId="2">[8]Inform!$E$6</definedName>
    <definedName name="ClDate_21" localSheetId="11">[8]Inform!$E$6</definedName>
    <definedName name="ClDate_21" localSheetId="10">[8]Inform!$E$6</definedName>
    <definedName name="ClDate_21" localSheetId="9">[8]Inform!$E$6</definedName>
    <definedName name="ClDate_21" localSheetId="12">[9]Inform!$E$6</definedName>
    <definedName name="ClDate_21" localSheetId="13">[9]Inform!$E$6</definedName>
    <definedName name="ClDate_21" localSheetId="14">[9]Inform!$E$6</definedName>
    <definedName name="ClDate_21" localSheetId="15">[9]Inform!$E$6</definedName>
    <definedName name="ClDate_21" localSheetId="16">[9]Inform!$E$6</definedName>
    <definedName name="ClDate_21" localSheetId="17">[9]Inform!$E$6</definedName>
    <definedName name="ClDate_21" localSheetId="1">[8]Inform!$E$6</definedName>
    <definedName name="ClDate_21" localSheetId="3">[9]Inform!$E$6</definedName>
    <definedName name="ClDate_21" localSheetId="4">[9]Inform!$E$6</definedName>
    <definedName name="ClDate_21" localSheetId="5">[9]Inform!$E$6</definedName>
    <definedName name="ClDate_21" localSheetId="7">[9]Inform!$E$6</definedName>
    <definedName name="ClDate_21" localSheetId="8">[9]Inform!$E$6</definedName>
    <definedName name="ClDate_21">[10]Inform!$E$6</definedName>
    <definedName name="ClDate_25" localSheetId="0">[8]Inform!$E$6</definedName>
    <definedName name="ClDate_25" localSheetId="6">[9]Inform!$E$6</definedName>
    <definedName name="ClDate_25" localSheetId="2">[8]Inform!$E$6</definedName>
    <definedName name="ClDate_25" localSheetId="11">[8]Inform!$E$6</definedName>
    <definedName name="ClDate_25" localSheetId="10">[8]Inform!$E$6</definedName>
    <definedName name="ClDate_25" localSheetId="9">[8]Inform!$E$6</definedName>
    <definedName name="ClDate_25" localSheetId="12">[9]Inform!$E$6</definedName>
    <definedName name="ClDate_25" localSheetId="13">[9]Inform!$E$6</definedName>
    <definedName name="ClDate_25" localSheetId="14">[9]Inform!$E$6</definedName>
    <definedName name="ClDate_25" localSheetId="15">[9]Inform!$E$6</definedName>
    <definedName name="ClDate_25" localSheetId="16">[9]Inform!$E$6</definedName>
    <definedName name="ClDate_25" localSheetId="17">[9]Inform!$E$6</definedName>
    <definedName name="ClDate_25" localSheetId="1">[8]Inform!$E$6</definedName>
    <definedName name="ClDate_25" localSheetId="3">[9]Inform!$E$6</definedName>
    <definedName name="ClDate_25" localSheetId="4">[9]Inform!$E$6</definedName>
    <definedName name="ClDate_25" localSheetId="5">[9]Inform!$E$6</definedName>
    <definedName name="ClDate_25" localSheetId="7">[9]Inform!$E$6</definedName>
    <definedName name="ClDate_25" localSheetId="8">[9]Inform!$E$6</definedName>
    <definedName name="ClDate_25">[10]Inform!$E$6</definedName>
    <definedName name="ClDate_6" localSheetId="0">[11]Inform!$E$6</definedName>
    <definedName name="ClDate_6" localSheetId="6">[12]Inform!$E$6</definedName>
    <definedName name="ClDate_6" localSheetId="2">[11]Inform!$E$6</definedName>
    <definedName name="ClDate_6" localSheetId="11">[11]Inform!$E$6</definedName>
    <definedName name="ClDate_6" localSheetId="10">[11]Inform!$E$6</definedName>
    <definedName name="ClDate_6" localSheetId="9">[11]Inform!$E$6</definedName>
    <definedName name="ClDate_6" localSheetId="12">[12]Inform!$E$6</definedName>
    <definedName name="ClDate_6" localSheetId="13">[12]Inform!$E$6</definedName>
    <definedName name="ClDate_6" localSheetId="14">[12]Inform!$E$6</definedName>
    <definedName name="ClDate_6" localSheetId="15">[12]Inform!$E$6</definedName>
    <definedName name="ClDate_6" localSheetId="16">[12]Inform!$E$6</definedName>
    <definedName name="ClDate_6" localSheetId="17">[12]Inform!$E$6</definedName>
    <definedName name="ClDate_6" localSheetId="1">[11]Inform!$E$6</definedName>
    <definedName name="ClDate_6" localSheetId="3">[12]Inform!$E$6</definedName>
    <definedName name="ClDate_6" localSheetId="4">[12]Inform!$E$6</definedName>
    <definedName name="ClDate_6" localSheetId="5">[12]Inform!$E$6</definedName>
    <definedName name="ClDate_6" localSheetId="7">[12]Inform!$E$6</definedName>
    <definedName name="ClDate_6" localSheetId="8">[12]Inform!$E$6</definedName>
    <definedName name="ClDate_6">[13]Inform!$E$6</definedName>
    <definedName name="CompName" localSheetId="0">[5]Inform!$F$2</definedName>
    <definedName name="CompName" localSheetId="6">[6]Inform!$F$2</definedName>
    <definedName name="CompName" localSheetId="2">[5]Inform!$F$2</definedName>
    <definedName name="CompName" localSheetId="11">[5]Inform!$F$2</definedName>
    <definedName name="CompName" localSheetId="10">[5]Inform!$F$2</definedName>
    <definedName name="CompName" localSheetId="9">[5]Inform!$F$2</definedName>
    <definedName name="CompName" localSheetId="12">[6]Inform!$F$2</definedName>
    <definedName name="CompName" localSheetId="13">[6]Inform!$F$2</definedName>
    <definedName name="CompName" localSheetId="14">[6]Inform!$F$2</definedName>
    <definedName name="CompName" localSheetId="15">[6]Inform!$F$2</definedName>
    <definedName name="CompName" localSheetId="16">[6]Inform!$F$2</definedName>
    <definedName name="CompName" localSheetId="17">[6]Inform!$F$2</definedName>
    <definedName name="CompName" localSheetId="1">[5]Inform!$F$2</definedName>
    <definedName name="CompName" localSheetId="3">[6]Inform!$F$2</definedName>
    <definedName name="CompName" localSheetId="4">[6]Inform!$F$2</definedName>
    <definedName name="CompName" localSheetId="5">[6]Inform!$F$2</definedName>
    <definedName name="CompName" localSheetId="7">[6]Inform!$F$2</definedName>
    <definedName name="CompName" localSheetId="8">[6]Inform!$F$2</definedName>
    <definedName name="CompName">[7]Inform!$F$2</definedName>
    <definedName name="CompName_21" localSheetId="0">[8]Inform!$F$2</definedName>
    <definedName name="CompName_21" localSheetId="6">[9]Inform!$F$2</definedName>
    <definedName name="CompName_21" localSheetId="2">[8]Inform!$F$2</definedName>
    <definedName name="CompName_21" localSheetId="11">[8]Inform!$F$2</definedName>
    <definedName name="CompName_21" localSheetId="10">[8]Inform!$F$2</definedName>
    <definedName name="CompName_21" localSheetId="9">[8]Inform!$F$2</definedName>
    <definedName name="CompName_21" localSheetId="12">[9]Inform!$F$2</definedName>
    <definedName name="CompName_21" localSheetId="13">[9]Inform!$F$2</definedName>
    <definedName name="CompName_21" localSheetId="14">[9]Inform!$F$2</definedName>
    <definedName name="CompName_21" localSheetId="15">[9]Inform!$F$2</definedName>
    <definedName name="CompName_21" localSheetId="16">[9]Inform!$F$2</definedName>
    <definedName name="CompName_21" localSheetId="17">[9]Inform!$F$2</definedName>
    <definedName name="CompName_21" localSheetId="1">[8]Inform!$F$2</definedName>
    <definedName name="CompName_21" localSheetId="3">[9]Inform!$F$2</definedName>
    <definedName name="CompName_21" localSheetId="4">[9]Inform!$F$2</definedName>
    <definedName name="CompName_21" localSheetId="5">[9]Inform!$F$2</definedName>
    <definedName name="CompName_21" localSheetId="7">[9]Inform!$F$2</definedName>
    <definedName name="CompName_21" localSheetId="8">[9]Inform!$F$2</definedName>
    <definedName name="CompName_21">[10]Inform!$F$2</definedName>
    <definedName name="CompName_25" localSheetId="0">[8]Inform!$F$2</definedName>
    <definedName name="CompName_25" localSheetId="6">[9]Inform!$F$2</definedName>
    <definedName name="CompName_25" localSheetId="2">[8]Inform!$F$2</definedName>
    <definedName name="CompName_25" localSheetId="11">[8]Inform!$F$2</definedName>
    <definedName name="CompName_25" localSheetId="10">[8]Inform!$F$2</definedName>
    <definedName name="CompName_25" localSheetId="9">[8]Inform!$F$2</definedName>
    <definedName name="CompName_25" localSheetId="12">[9]Inform!$F$2</definedName>
    <definedName name="CompName_25" localSheetId="13">[9]Inform!$F$2</definedName>
    <definedName name="CompName_25" localSheetId="14">[9]Inform!$F$2</definedName>
    <definedName name="CompName_25" localSheetId="15">[9]Inform!$F$2</definedName>
    <definedName name="CompName_25" localSheetId="16">[9]Inform!$F$2</definedName>
    <definedName name="CompName_25" localSheetId="17">[9]Inform!$F$2</definedName>
    <definedName name="CompName_25" localSheetId="1">[8]Inform!$F$2</definedName>
    <definedName name="CompName_25" localSheetId="3">[9]Inform!$F$2</definedName>
    <definedName name="CompName_25" localSheetId="4">[9]Inform!$F$2</definedName>
    <definedName name="CompName_25" localSheetId="5">[9]Inform!$F$2</definedName>
    <definedName name="CompName_25" localSheetId="7">[9]Inform!$F$2</definedName>
    <definedName name="CompName_25" localSheetId="8">[9]Inform!$F$2</definedName>
    <definedName name="CompName_25">[10]Inform!$F$2</definedName>
    <definedName name="CompName_6" localSheetId="0">[11]Inform!$F$2</definedName>
    <definedName name="CompName_6" localSheetId="6">[12]Inform!$F$2</definedName>
    <definedName name="CompName_6" localSheetId="2">[11]Inform!$F$2</definedName>
    <definedName name="CompName_6" localSheetId="11">[11]Inform!$F$2</definedName>
    <definedName name="CompName_6" localSheetId="10">[11]Inform!$F$2</definedName>
    <definedName name="CompName_6" localSheetId="9">[11]Inform!$F$2</definedName>
    <definedName name="CompName_6" localSheetId="12">[12]Inform!$F$2</definedName>
    <definedName name="CompName_6" localSheetId="13">[12]Inform!$F$2</definedName>
    <definedName name="CompName_6" localSheetId="14">[12]Inform!$F$2</definedName>
    <definedName name="CompName_6" localSheetId="15">[12]Inform!$F$2</definedName>
    <definedName name="CompName_6" localSheetId="16">[12]Inform!$F$2</definedName>
    <definedName name="CompName_6" localSheetId="17">[12]Inform!$F$2</definedName>
    <definedName name="CompName_6" localSheetId="1">[11]Inform!$F$2</definedName>
    <definedName name="CompName_6" localSheetId="3">[12]Inform!$F$2</definedName>
    <definedName name="CompName_6" localSheetId="4">[12]Inform!$F$2</definedName>
    <definedName name="CompName_6" localSheetId="5">[12]Inform!$F$2</definedName>
    <definedName name="CompName_6" localSheetId="7">[12]Inform!$F$2</definedName>
    <definedName name="CompName_6" localSheetId="8">[12]Inform!$F$2</definedName>
    <definedName name="CompName_6">[13]Inform!$F$2</definedName>
    <definedName name="CompNameE" localSheetId="0">[5]Inform!$G$2</definedName>
    <definedName name="CompNameE" localSheetId="6">[6]Inform!$G$2</definedName>
    <definedName name="CompNameE" localSheetId="2">[5]Inform!$G$2</definedName>
    <definedName name="CompNameE" localSheetId="11">[5]Inform!$G$2</definedName>
    <definedName name="CompNameE" localSheetId="10">[5]Inform!$G$2</definedName>
    <definedName name="CompNameE" localSheetId="9">[5]Inform!$G$2</definedName>
    <definedName name="CompNameE" localSheetId="12">[6]Inform!$G$2</definedName>
    <definedName name="CompNameE" localSheetId="13">[6]Inform!$G$2</definedName>
    <definedName name="CompNameE" localSheetId="14">[6]Inform!$G$2</definedName>
    <definedName name="CompNameE" localSheetId="15">[6]Inform!$G$2</definedName>
    <definedName name="CompNameE" localSheetId="16">[6]Inform!$G$2</definedName>
    <definedName name="CompNameE" localSheetId="17">[6]Inform!$G$2</definedName>
    <definedName name="CompNameE" localSheetId="1">[5]Inform!$G$2</definedName>
    <definedName name="CompNameE" localSheetId="3">[6]Inform!$G$2</definedName>
    <definedName name="CompNameE" localSheetId="4">[6]Inform!$G$2</definedName>
    <definedName name="CompNameE" localSheetId="5">[6]Inform!$G$2</definedName>
    <definedName name="CompNameE" localSheetId="7">[6]Inform!$G$2</definedName>
    <definedName name="CompNameE" localSheetId="8">[6]Inform!$G$2</definedName>
    <definedName name="CompNameE">[7]Inform!$G$2</definedName>
    <definedName name="CompNameE_21" localSheetId="0">[8]Inform!$G$2</definedName>
    <definedName name="CompNameE_21" localSheetId="6">[9]Inform!$G$2</definedName>
    <definedName name="CompNameE_21" localSheetId="2">[8]Inform!$G$2</definedName>
    <definedName name="CompNameE_21" localSheetId="11">[8]Inform!$G$2</definedName>
    <definedName name="CompNameE_21" localSheetId="10">[8]Inform!$G$2</definedName>
    <definedName name="CompNameE_21" localSheetId="9">[8]Inform!$G$2</definedName>
    <definedName name="CompNameE_21" localSheetId="12">[9]Inform!$G$2</definedName>
    <definedName name="CompNameE_21" localSheetId="13">[9]Inform!$G$2</definedName>
    <definedName name="CompNameE_21" localSheetId="14">[9]Inform!$G$2</definedName>
    <definedName name="CompNameE_21" localSheetId="15">[9]Inform!$G$2</definedName>
    <definedName name="CompNameE_21" localSheetId="16">[9]Inform!$G$2</definedName>
    <definedName name="CompNameE_21" localSheetId="17">[9]Inform!$G$2</definedName>
    <definedName name="CompNameE_21" localSheetId="1">[8]Inform!$G$2</definedName>
    <definedName name="CompNameE_21" localSheetId="3">[9]Inform!$G$2</definedName>
    <definedName name="CompNameE_21" localSheetId="4">[9]Inform!$G$2</definedName>
    <definedName name="CompNameE_21" localSheetId="5">[9]Inform!$G$2</definedName>
    <definedName name="CompNameE_21" localSheetId="7">[9]Inform!$G$2</definedName>
    <definedName name="CompNameE_21" localSheetId="8">[9]Inform!$G$2</definedName>
    <definedName name="CompNameE_21">[10]Inform!$G$2</definedName>
    <definedName name="CompNameE_25" localSheetId="0">[8]Inform!$G$2</definedName>
    <definedName name="CompNameE_25" localSheetId="6">[9]Inform!$G$2</definedName>
    <definedName name="CompNameE_25" localSheetId="2">[8]Inform!$G$2</definedName>
    <definedName name="CompNameE_25" localSheetId="11">[8]Inform!$G$2</definedName>
    <definedName name="CompNameE_25" localSheetId="10">[8]Inform!$G$2</definedName>
    <definedName name="CompNameE_25" localSheetId="9">[8]Inform!$G$2</definedName>
    <definedName name="CompNameE_25" localSheetId="12">[9]Inform!$G$2</definedName>
    <definedName name="CompNameE_25" localSheetId="13">[9]Inform!$G$2</definedName>
    <definedName name="CompNameE_25" localSheetId="14">[9]Inform!$G$2</definedName>
    <definedName name="CompNameE_25" localSheetId="15">[9]Inform!$G$2</definedName>
    <definedName name="CompNameE_25" localSheetId="16">[9]Inform!$G$2</definedName>
    <definedName name="CompNameE_25" localSheetId="17">[9]Inform!$G$2</definedName>
    <definedName name="CompNameE_25" localSheetId="1">[8]Inform!$G$2</definedName>
    <definedName name="CompNameE_25" localSheetId="3">[9]Inform!$G$2</definedName>
    <definedName name="CompNameE_25" localSheetId="4">[9]Inform!$G$2</definedName>
    <definedName name="CompNameE_25" localSheetId="5">[9]Inform!$G$2</definedName>
    <definedName name="CompNameE_25" localSheetId="7">[9]Inform!$G$2</definedName>
    <definedName name="CompNameE_25" localSheetId="8">[9]Inform!$G$2</definedName>
    <definedName name="CompNameE_25">[10]Inform!$G$2</definedName>
    <definedName name="CompNameE_6" localSheetId="0">[11]Inform!$G$2</definedName>
    <definedName name="CompNameE_6" localSheetId="6">[12]Inform!$G$2</definedName>
    <definedName name="CompNameE_6" localSheetId="2">[11]Inform!$G$2</definedName>
    <definedName name="CompNameE_6" localSheetId="11">[11]Inform!$G$2</definedName>
    <definedName name="CompNameE_6" localSheetId="10">[11]Inform!$G$2</definedName>
    <definedName name="CompNameE_6" localSheetId="9">[11]Inform!$G$2</definedName>
    <definedName name="CompNameE_6" localSheetId="12">[12]Inform!$G$2</definedName>
    <definedName name="CompNameE_6" localSheetId="13">[12]Inform!$G$2</definedName>
    <definedName name="CompNameE_6" localSheetId="14">[12]Inform!$G$2</definedName>
    <definedName name="CompNameE_6" localSheetId="15">[12]Inform!$G$2</definedName>
    <definedName name="CompNameE_6" localSheetId="16">[12]Inform!$G$2</definedName>
    <definedName name="CompNameE_6" localSheetId="17">[12]Inform!$G$2</definedName>
    <definedName name="CompNameE_6" localSheetId="1">[11]Inform!$G$2</definedName>
    <definedName name="CompNameE_6" localSheetId="3">[12]Inform!$G$2</definedName>
    <definedName name="CompNameE_6" localSheetId="4">[12]Inform!$G$2</definedName>
    <definedName name="CompNameE_6" localSheetId="5">[12]Inform!$G$2</definedName>
    <definedName name="CompNameE_6" localSheetId="7">[12]Inform!$G$2</definedName>
    <definedName name="CompNameE_6" localSheetId="8">[12]Inform!$G$2</definedName>
    <definedName name="CompNameE_6">[13]Inform!$G$2</definedName>
    <definedName name="d" localSheetId="0">'[14]МТР Газ України'!$B$4</definedName>
    <definedName name="d" localSheetId="6">'[15]МТР Газ України'!$B$4</definedName>
    <definedName name="d" localSheetId="2">'[14]МТР Газ України'!$B$4</definedName>
    <definedName name="d" localSheetId="11">'[14]МТР Газ України'!$B$4</definedName>
    <definedName name="d" localSheetId="10">'[14]МТР Газ України'!$B$4</definedName>
    <definedName name="d" localSheetId="9">'[14]МТР Газ України'!$B$4</definedName>
    <definedName name="d" localSheetId="12">'[15]МТР Газ України'!$B$4</definedName>
    <definedName name="d" localSheetId="13">'[15]МТР Газ України'!$B$4</definedName>
    <definedName name="d" localSheetId="14">'[15]МТР Газ України'!$B$4</definedName>
    <definedName name="d" localSheetId="15">'[15]МТР Газ України'!$B$4</definedName>
    <definedName name="d" localSheetId="16">'[15]МТР Газ України'!$B$4</definedName>
    <definedName name="d" localSheetId="17">'[15]МТР Газ України'!$B$4</definedName>
    <definedName name="d" localSheetId="1">'[14]МТР Газ України'!$B$4</definedName>
    <definedName name="d" localSheetId="3">'[15]МТР Газ України'!$B$4</definedName>
    <definedName name="d" localSheetId="4">'[15]МТР Газ України'!$B$4</definedName>
    <definedName name="d" localSheetId="5">'[15]МТР Газ України'!$B$4</definedName>
    <definedName name="d" localSheetId="7">'[15]МТР Газ України'!$B$4</definedName>
    <definedName name="d" localSheetId="8">'[15]МТР Газ України'!$B$4</definedName>
    <definedName name="d">'[16]МТР Газ України'!$B$4</definedName>
    <definedName name="dtjuwr6wu" localSheetId="19">#REF!</definedName>
    <definedName name="dtjuwr6wu" localSheetId="23">#REF!</definedName>
    <definedName name="dtjuwr6wu" localSheetId="21">#REF!</definedName>
    <definedName name="dtjuwr6wu" localSheetId="22">#REF!</definedName>
    <definedName name="dtjuwr6wu" localSheetId="20">#REF!</definedName>
    <definedName name="dtjuwr6wu">#REF!</definedName>
    <definedName name="Excel_BuiltIn_Print_Area_1" localSheetId="19">#REF!</definedName>
    <definedName name="Excel_BuiltIn_Print_Area_1" localSheetId="23">#REF!</definedName>
    <definedName name="Excel_BuiltIn_Print_Area_1" localSheetId="21">#REF!</definedName>
    <definedName name="Excel_BuiltIn_Print_Area_1" localSheetId="22">#REF!</definedName>
    <definedName name="Excel_BuiltIn_Print_Area_1" localSheetId="20">#REF!</definedName>
    <definedName name="Excel_BuiltIn_Print_Area_1">#REF!</definedName>
    <definedName name="Excel_BuiltIn_Print_Area_3" localSheetId="19">#REF!</definedName>
    <definedName name="Excel_BuiltIn_Print_Area_3" localSheetId="23">#REF!</definedName>
    <definedName name="Excel_BuiltIn_Print_Area_3" localSheetId="21">#REF!</definedName>
    <definedName name="Excel_BuiltIn_Print_Area_3" localSheetId="22">#REF!</definedName>
    <definedName name="Excel_BuiltIn_Print_Area_3" localSheetId="20">#REF!</definedName>
    <definedName name="Excel_BuiltIn_Print_Area_3">#REF!</definedName>
    <definedName name="Excel_BuiltIn_Print_Area_9" localSheetId="19">#REF!</definedName>
    <definedName name="Excel_BuiltIn_Print_Area_9" localSheetId="23">#REF!</definedName>
    <definedName name="Excel_BuiltIn_Print_Area_9" localSheetId="21">#REF!</definedName>
    <definedName name="Excel_BuiltIn_Print_Area_9" localSheetId="22">#REF!</definedName>
    <definedName name="Excel_BuiltIn_Print_Area_9" localSheetId="20">#REF!</definedName>
    <definedName name="Excel_BuiltIn_Print_Area_9">#REF!</definedName>
    <definedName name="Excel_BuiltIn_Print_Titles_2_1" localSheetId="6">#REF!</definedName>
    <definedName name="Excel_BuiltIn_Print_Titles_2_1" localSheetId="2">#REF!</definedName>
    <definedName name="Excel_BuiltIn_Print_Titles_2_1" localSheetId="12">#REF!</definedName>
    <definedName name="Excel_BuiltIn_Print_Titles_2_1" localSheetId="13">#REF!</definedName>
    <definedName name="Excel_BuiltIn_Print_Titles_2_1" localSheetId="14">#REF!</definedName>
    <definedName name="Excel_BuiltIn_Print_Titles_2_1" localSheetId="15">#REF!</definedName>
    <definedName name="Excel_BuiltIn_Print_Titles_2_1" localSheetId="16">#REF!</definedName>
    <definedName name="Excel_BuiltIn_Print_Titles_2_1" localSheetId="17">#REF!</definedName>
    <definedName name="Excel_BuiltIn_Print_Titles_2_1" localSheetId="1">#REF!</definedName>
    <definedName name="Excel_BuiltIn_Print_Titles_2_1" localSheetId="3">#REF!</definedName>
    <definedName name="Excel_BuiltIn_Print_Titles_2_1" localSheetId="4">#REF!</definedName>
    <definedName name="Excel_BuiltIn_Print_Titles_2_1" localSheetId="5">#REF!</definedName>
    <definedName name="Excel_BuiltIn_Print_Titles_2_1" localSheetId="7">#REF!</definedName>
    <definedName name="Excel_BuiltIn_Print_Titles_2_1" localSheetId="8">#REF!</definedName>
    <definedName name="Excel_BuiltIn_Print_Titles_2_1">#REF!</definedName>
    <definedName name="G" localSheetId="0">'[17]МТР Газ України'!$B$1</definedName>
    <definedName name="G" localSheetId="6">'[18]МТР Газ України'!$B$1</definedName>
    <definedName name="G" localSheetId="2">'[17]МТР Газ України'!$B$1</definedName>
    <definedName name="G" localSheetId="11">'[17]МТР Газ України'!$B$1</definedName>
    <definedName name="G" localSheetId="10">'[17]МТР Газ України'!$B$1</definedName>
    <definedName name="G" localSheetId="9">'[17]МТР Газ України'!$B$1</definedName>
    <definedName name="G" localSheetId="12">'[18]МТР Газ України'!$B$1</definedName>
    <definedName name="G" localSheetId="13">'[18]МТР Газ України'!$B$1</definedName>
    <definedName name="G" localSheetId="14">'[18]МТР Газ України'!$B$1</definedName>
    <definedName name="G" localSheetId="15">'[18]МТР Газ України'!$B$1</definedName>
    <definedName name="G" localSheetId="16">'[18]МТР Газ України'!$B$1</definedName>
    <definedName name="G" localSheetId="17">'[18]МТР Газ України'!$B$1</definedName>
    <definedName name="G" localSheetId="1">'[17]МТР Газ України'!$B$1</definedName>
    <definedName name="G" localSheetId="3">'[18]МТР Газ України'!$B$1</definedName>
    <definedName name="G" localSheetId="4">'[18]МТР Газ України'!$B$1</definedName>
    <definedName name="G" localSheetId="5">'[18]МТР Газ України'!$B$1</definedName>
    <definedName name="G" localSheetId="7">'[18]МТР Газ України'!$B$1</definedName>
    <definedName name="G" localSheetId="8">'[18]МТР Газ України'!$B$1</definedName>
    <definedName name="G">'[19]МТР Газ України'!$B$1</definedName>
    <definedName name="HTML_CodePage" hidden="1">1251</definedName>
    <definedName name="HTML_Control" localSheetId="6" hidden="1">{"'таб 21'!$A$1:$U$24","'таб 21'!$A$1:$U$1"}</definedName>
    <definedName name="HTML_Control" localSheetId="2" hidden="1">{"'таб 21'!$A$1:$U$24","'таб 21'!$A$1:$U$1"}</definedName>
    <definedName name="HTML_Control" localSheetId="11" hidden="1">{"'таб 21'!$A$1:$U$24","'таб 21'!$A$1:$U$1"}</definedName>
    <definedName name="HTML_Control" localSheetId="10" hidden="1">{"'таб 21'!$A$1:$U$24","'таб 21'!$A$1:$U$1"}</definedName>
    <definedName name="HTML_Control" localSheetId="9" hidden="1">{"'таб 21'!$A$1:$U$24","'таб 21'!$A$1:$U$1"}</definedName>
    <definedName name="HTML_Control" localSheetId="12" hidden="1">{"'таб 21'!$A$1:$U$24","'таб 21'!$A$1:$U$1"}</definedName>
    <definedName name="HTML_Control" localSheetId="13" hidden="1">{"'таб 21'!$A$1:$U$24","'таб 21'!$A$1:$U$1"}</definedName>
    <definedName name="HTML_Control" localSheetId="14" hidden="1">{"'таб 21'!$A$1:$U$24","'таб 21'!$A$1:$U$1"}</definedName>
    <definedName name="HTML_Control" localSheetId="15" hidden="1">{"'таб 21'!$A$1:$U$24","'таб 21'!$A$1:$U$1"}</definedName>
    <definedName name="HTML_Control" localSheetId="16" hidden="1">{"'таб 21'!$A$1:$U$24","'таб 21'!$A$1:$U$1"}</definedName>
    <definedName name="HTML_Control" localSheetId="17" hidden="1">{"'таб 21'!$A$1:$U$24","'таб 21'!$A$1:$U$1"}</definedName>
    <definedName name="HTML_Control" localSheetId="1" hidden="1">{"'таб 21'!$A$1:$U$24","'таб 21'!$A$1:$U$1"}</definedName>
    <definedName name="HTML_Control" localSheetId="3" hidden="1">{"'таб 21'!$A$1:$U$24","'таб 21'!$A$1:$U$1"}</definedName>
    <definedName name="HTML_Control" localSheetId="4" hidden="1">{"'таб 21'!$A$1:$U$24","'таб 21'!$A$1:$U$1"}</definedName>
    <definedName name="HTML_Control" localSheetId="5" hidden="1">{"'таб 21'!$A$1:$U$24","'таб 21'!$A$1:$U$1"}</definedName>
    <definedName name="HTML_Control" localSheetId="7" hidden="1">{"'таб 21'!$A$1:$U$24","'таб 21'!$A$1:$U$1"}</definedName>
    <definedName name="HTML_Control" localSheetId="8" hidden="1">{"'таб 21'!$A$1:$U$24","'таб 21'!$A$1:$U$1"}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localSheetId="6" hidden="1">{"'таб 21'!$A$1:$U$24","'таб 21'!$A$1:$U$1"}</definedName>
    <definedName name="iii_contr" localSheetId="2" hidden="1">{"'таб 21'!$A$1:$U$24","'таб 21'!$A$1:$U$1"}</definedName>
    <definedName name="iii_contr" localSheetId="11" hidden="1">{"'таб 21'!$A$1:$U$24","'таб 21'!$A$1:$U$1"}</definedName>
    <definedName name="iii_contr" localSheetId="10" hidden="1">{"'таб 21'!$A$1:$U$24","'таб 21'!$A$1:$U$1"}</definedName>
    <definedName name="iii_contr" localSheetId="9" hidden="1">{"'таб 21'!$A$1:$U$24","'таб 21'!$A$1:$U$1"}</definedName>
    <definedName name="iii_contr" localSheetId="12" hidden="1">{"'таб 21'!$A$1:$U$24","'таб 21'!$A$1:$U$1"}</definedName>
    <definedName name="iii_contr" localSheetId="13" hidden="1">{"'таб 21'!$A$1:$U$24","'таб 21'!$A$1:$U$1"}</definedName>
    <definedName name="iii_contr" localSheetId="14" hidden="1">{"'таб 21'!$A$1:$U$24","'таб 21'!$A$1:$U$1"}</definedName>
    <definedName name="iii_contr" localSheetId="15" hidden="1">{"'таб 21'!$A$1:$U$24","'таб 21'!$A$1:$U$1"}</definedName>
    <definedName name="iii_contr" localSheetId="16" hidden="1">{"'таб 21'!$A$1:$U$24","'таб 21'!$A$1:$U$1"}</definedName>
    <definedName name="iii_contr" localSheetId="17" hidden="1">{"'таб 21'!$A$1:$U$24","'таб 21'!$A$1:$U$1"}</definedName>
    <definedName name="iii_contr" localSheetId="1" hidden="1">{"'таб 21'!$A$1:$U$24","'таб 21'!$A$1:$U$1"}</definedName>
    <definedName name="iii_contr" localSheetId="3" hidden="1">{"'таб 21'!$A$1:$U$24","'таб 21'!$A$1:$U$1"}</definedName>
    <definedName name="iii_contr" localSheetId="4" hidden="1">{"'таб 21'!$A$1:$U$24","'таб 21'!$A$1:$U$1"}</definedName>
    <definedName name="iii_contr" localSheetId="5" hidden="1">{"'таб 21'!$A$1:$U$24","'таб 21'!$A$1:$U$1"}</definedName>
    <definedName name="iii_contr" localSheetId="7" hidden="1">{"'таб 21'!$A$1:$U$24","'таб 21'!$A$1:$U$1"}</definedName>
    <definedName name="iii_contr" localSheetId="8" hidden="1">{"'таб 21'!$A$1:$U$24","'таб 21'!$A$1:$U$1"}</definedName>
    <definedName name="iii_contr" hidden="1">{"'таб 21'!$A$1:$U$24","'таб 21'!$A$1:$U$1"}</definedName>
    <definedName name="KBCN" localSheetId="6" hidden="1">{#N/A,#N/A,FALSE,"9PS0"}</definedName>
    <definedName name="KBCN" localSheetId="2" hidden="1">{#N/A,#N/A,FALSE,"9PS0"}</definedName>
    <definedName name="KBCN" localSheetId="11" hidden="1">{#N/A,#N/A,FALSE,"9PS0"}</definedName>
    <definedName name="KBCN" localSheetId="10" hidden="1">{#N/A,#N/A,FALSE,"9PS0"}</definedName>
    <definedName name="KBCN" localSheetId="9" hidden="1">{#N/A,#N/A,FALSE,"9PS0"}</definedName>
    <definedName name="KBCN" localSheetId="12" hidden="1">{#N/A,#N/A,FALSE,"9PS0"}</definedName>
    <definedName name="KBCN" localSheetId="13" hidden="1">{#N/A,#N/A,FALSE,"9PS0"}</definedName>
    <definedName name="KBCN" localSheetId="14" hidden="1">{#N/A,#N/A,FALSE,"9PS0"}</definedName>
    <definedName name="KBCN" localSheetId="15" hidden="1">{#N/A,#N/A,FALSE,"9PS0"}</definedName>
    <definedName name="KBCN" localSheetId="16" hidden="1">{#N/A,#N/A,FALSE,"9PS0"}</definedName>
    <definedName name="KBCN" localSheetId="17" hidden="1">{#N/A,#N/A,FALSE,"9PS0"}</definedName>
    <definedName name="KBCN" localSheetId="1" hidden="1">{#N/A,#N/A,FALSE,"9PS0"}</definedName>
    <definedName name="KBCN" localSheetId="3" hidden="1">{#N/A,#N/A,FALSE,"9PS0"}</definedName>
    <definedName name="KBCN" localSheetId="4" hidden="1">{#N/A,#N/A,FALSE,"9PS0"}</definedName>
    <definedName name="KBCN" localSheetId="5" hidden="1">{#N/A,#N/A,FALSE,"9PS0"}</definedName>
    <definedName name="KBCN" localSheetId="7" hidden="1">{#N/A,#N/A,FALSE,"9PS0"}</definedName>
    <definedName name="KBCN" localSheetId="8" hidden="1">{#N/A,#N/A,FALSE,"9PS0"}</definedName>
    <definedName name="KBCN" hidden="1">{#N/A,#N/A,FALSE,"9PS0"}</definedName>
    <definedName name="kot" localSheetId="6" hidden="1">{#N/A,#N/A,FALSE,"9PS0"}</definedName>
    <definedName name="kot" localSheetId="2" hidden="1">{#N/A,#N/A,FALSE,"9PS0"}</definedName>
    <definedName name="kot" localSheetId="11" hidden="1">{#N/A,#N/A,FALSE,"9PS0"}</definedName>
    <definedName name="kot" localSheetId="10" hidden="1">{#N/A,#N/A,FALSE,"9PS0"}</definedName>
    <definedName name="kot" localSheetId="9" hidden="1">{#N/A,#N/A,FALSE,"9PS0"}</definedName>
    <definedName name="kot" localSheetId="12" hidden="1">{#N/A,#N/A,FALSE,"9PS0"}</definedName>
    <definedName name="kot" localSheetId="13" hidden="1">{#N/A,#N/A,FALSE,"9PS0"}</definedName>
    <definedName name="kot" localSheetId="14" hidden="1">{#N/A,#N/A,FALSE,"9PS0"}</definedName>
    <definedName name="kot" localSheetId="15" hidden="1">{#N/A,#N/A,FALSE,"9PS0"}</definedName>
    <definedName name="kot" localSheetId="16" hidden="1">{#N/A,#N/A,FALSE,"9PS0"}</definedName>
    <definedName name="kot" localSheetId="17" hidden="1">{#N/A,#N/A,FALSE,"9PS0"}</definedName>
    <definedName name="kot" localSheetId="1" hidden="1">{#N/A,#N/A,FALSE,"9PS0"}</definedName>
    <definedName name="kot" localSheetId="3" hidden="1">{#N/A,#N/A,FALSE,"9PS0"}</definedName>
    <definedName name="kot" localSheetId="4" hidden="1">{#N/A,#N/A,FALSE,"9PS0"}</definedName>
    <definedName name="kot" localSheetId="5" hidden="1">{#N/A,#N/A,FALSE,"9PS0"}</definedName>
    <definedName name="kot" localSheetId="7" hidden="1">{#N/A,#N/A,FALSE,"9PS0"}</definedName>
    <definedName name="kot" localSheetId="8" hidden="1">{#N/A,#N/A,FALSE,"9PS0"}</definedName>
    <definedName name="kot" hidden="1">{#N/A,#N/A,FALSE,"9PS0"}</definedName>
    <definedName name="LastItem" localSheetId="0">[20]Лист1!$A$1</definedName>
    <definedName name="LastItem" localSheetId="6">[21]Лист1!$A$1</definedName>
    <definedName name="LastItem" localSheetId="2">[20]Лист1!$A$1</definedName>
    <definedName name="LastItem" localSheetId="11">[20]Лист1!$A$1</definedName>
    <definedName name="LastItem" localSheetId="10">[20]Лист1!$A$1</definedName>
    <definedName name="LastItem" localSheetId="9">[20]Лист1!$A$1</definedName>
    <definedName name="LastItem" localSheetId="12">[21]Лист1!$A$1</definedName>
    <definedName name="LastItem" localSheetId="13">[21]Лист1!$A$1</definedName>
    <definedName name="LastItem" localSheetId="14">[21]Лист1!$A$1</definedName>
    <definedName name="LastItem" localSheetId="15">[21]Лист1!$A$1</definedName>
    <definedName name="LastItem" localSheetId="16">[21]Лист1!$A$1</definedName>
    <definedName name="LastItem" localSheetId="17">[21]Лист1!$A$1</definedName>
    <definedName name="LastItem" localSheetId="1">[20]Лист1!$A$1</definedName>
    <definedName name="LastItem" localSheetId="3">[21]Лист1!$A$1</definedName>
    <definedName name="LastItem" localSheetId="4">[21]Лист1!$A$1</definedName>
    <definedName name="LastItem" localSheetId="5">[21]Лист1!$A$1</definedName>
    <definedName name="LastItem" localSheetId="7">[21]Лист1!$A$1</definedName>
    <definedName name="LastItem" localSheetId="8">[21]Лист1!$A$1</definedName>
    <definedName name="LastItem">[22]Лист1!$A$1</definedName>
    <definedName name="Load" localSheetId="0">'[23]МТР Газ України'!$B$4</definedName>
    <definedName name="Load" localSheetId="6">'[24]МТР Газ України'!$B$4</definedName>
    <definedName name="Load" localSheetId="2">'[23]МТР Газ України'!$B$4</definedName>
    <definedName name="Load" localSheetId="11">'[23]МТР Газ України'!$B$4</definedName>
    <definedName name="Load" localSheetId="10">'[23]МТР Газ України'!$B$4</definedName>
    <definedName name="Load" localSheetId="9">'[23]МТР Газ України'!$B$4</definedName>
    <definedName name="Load" localSheetId="12">'[24]МТР Газ України'!$B$4</definedName>
    <definedName name="Load" localSheetId="13">'[24]МТР Газ України'!$B$4</definedName>
    <definedName name="Load" localSheetId="14">'[24]МТР Газ України'!$B$4</definedName>
    <definedName name="Load" localSheetId="15">'[24]МТР Газ України'!$B$4</definedName>
    <definedName name="Load" localSheetId="16">'[24]МТР Газ України'!$B$4</definedName>
    <definedName name="Load" localSheetId="17">'[24]МТР Газ України'!$B$4</definedName>
    <definedName name="Load" localSheetId="1">'[23]МТР Газ України'!$B$4</definedName>
    <definedName name="Load" localSheetId="3">'[24]МТР Газ України'!$B$4</definedName>
    <definedName name="Load" localSheetId="4">'[24]МТР Газ України'!$B$4</definedName>
    <definedName name="Load" localSheetId="5">'[24]МТР Газ України'!$B$4</definedName>
    <definedName name="Load" localSheetId="7">'[24]МТР Газ України'!$B$4</definedName>
    <definedName name="Load" localSheetId="8">'[24]МТР Газ України'!$B$4</definedName>
    <definedName name="Load">'[25]МТР Газ України'!$B$4</definedName>
    <definedName name="Load_ID" localSheetId="0">'[17]МТР Газ України'!$B$4</definedName>
    <definedName name="Load_ID" localSheetId="6">'[18]МТР Газ України'!$B$4</definedName>
    <definedName name="Load_ID" localSheetId="2">'[17]МТР Газ України'!$B$4</definedName>
    <definedName name="Load_ID" localSheetId="11">'[17]МТР Газ України'!$B$4</definedName>
    <definedName name="Load_ID" localSheetId="10">'[17]МТР Газ України'!$B$4</definedName>
    <definedName name="Load_ID" localSheetId="9">'[17]МТР Газ України'!$B$4</definedName>
    <definedName name="Load_ID" localSheetId="12">'[18]МТР Газ України'!$B$4</definedName>
    <definedName name="Load_ID" localSheetId="13">'[18]МТР Газ України'!$B$4</definedName>
    <definedName name="Load_ID" localSheetId="14">'[18]МТР Газ України'!$B$4</definedName>
    <definedName name="Load_ID" localSheetId="15">'[18]МТР Газ України'!$B$4</definedName>
    <definedName name="Load_ID" localSheetId="16">'[18]МТР Газ України'!$B$4</definedName>
    <definedName name="Load_ID" localSheetId="17">'[18]МТР Газ України'!$B$4</definedName>
    <definedName name="Load_ID" localSheetId="1">'[17]МТР Газ України'!$B$4</definedName>
    <definedName name="Load_ID" localSheetId="3">'[18]МТР Газ України'!$B$4</definedName>
    <definedName name="Load_ID" localSheetId="4">'[18]МТР Газ України'!$B$4</definedName>
    <definedName name="Load_ID" localSheetId="5">'[18]МТР Газ України'!$B$4</definedName>
    <definedName name="Load_ID" localSheetId="7">'[18]МТР Газ України'!$B$4</definedName>
    <definedName name="Load_ID" localSheetId="8">'[18]МТР Газ України'!$B$4</definedName>
    <definedName name="Load_ID">'[19]МТР Газ України'!$B$4</definedName>
    <definedName name="Load_ID_11" localSheetId="0">'[26]МТР Газ України'!$B$4</definedName>
    <definedName name="Load_ID_11" localSheetId="6">'[27]МТР Газ України'!$B$4</definedName>
    <definedName name="Load_ID_11" localSheetId="2">'[26]МТР Газ України'!$B$4</definedName>
    <definedName name="Load_ID_11" localSheetId="11">'[26]МТР Газ України'!$B$4</definedName>
    <definedName name="Load_ID_11" localSheetId="10">'[26]МТР Газ України'!$B$4</definedName>
    <definedName name="Load_ID_11" localSheetId="9">'[26]МТР Газ України'!$B$4</definedName>
    <definedName name="Load_ID_11" localSheetId="12">'[27]МТР Газ України'!$B$4</definedName>
    <definedName name="Load_ID_11" localSheetId="13">'[27]МТР Газ України'!$B$4</definedName>
    <definedName name="Load_ID_11" localSheetId="14">'[27]МТР Газ України'!$B$4</definedName>
    <definedName name="Load_ID_11" localSheetId="15">'[27]МТР Газ України'!$B$4</definedName>
    <definedName name="Load_ID_11" localSheetId="16">'[27]МТР Газ України'!$B$4</definedName>
    <definedName name="Load_ID_11" localSheetId="17">'[27]МТР Газ України'!$B$4</definedName>
    <definedName name="Load_ID_11" localSheetId="1">'[26]МТР Газ України'!$B$4</definedName>
    <definedName name="Load_ID_11" localSheetId="3">'[27]МТР Газ України'!$B$4</definedName>
    <definedName name="Load_ID_11" localSheetId="4">'[27]МТР Газ України'!$B$4</definedName>
    <definedName name="Load_ID_11" localSheetId="5">'[27]МТР Газ України'!$B$4</definedName>
    <definedName name="Load_ID_11" localSheetId="7">'[27]МТР Газ України'!$B$4</definedName>
    <definedName name="Load_ID_11" localSheetId="8">'[27]МТР Газ України'!$B$4</definedName>
    <definedName name="Load_ID_11">'[28]МТР Газ України'!$B$4</definedName>
    <definedName name="Load_ID_12" localSheetId="0">'[26]МТР Газ України'!$B$4</definedName>
    <definedName name="Load_ID_12" localSheetId="6">'[27]МТР Газ України'!$B$4</definedName>
    <definedName name="Load_ID_12" localSheetId="2">'[26]МТР Газ України'!$B$4</definedName>
    <definedName name="Load_ID_12" localSheetId="11">'[26]МТР Газ України'!$B$4</definedName>
    <definedName name="Load_ID_12" localSheetId="10">'[26]МТР Газ України'!$B$4</definedName>
    <definedName name="Load_ID_12" localSheetId="9">'[26]МТР Газ України'!$B$4</definedName>
    <definedName name="Load_ID_12" localSheetId="12">'[27]МТР Газ України'!$B$4</definedName>
    <definedName name="Load_ID_12" localSheetId="13">'[27]МТР Газ України'!$B$4</definedName>
    <definedName name="Load_ID_12" localSheetId="14">'[27]МТР Газ України'!$B$4</definedName>
    <definedName name="Load_ID_12" localSheetId="15">'[27]МТР Газ України'!$B$4</definedName>
    <definedName name="Load_ID_12" localSheetId="16">'[27]МТР Газ України'!$B$4</definedName>
    <definedName name="Load_ID_12" localSheetId="17">'[27]МТР Газ України'!$B$4</definedName>
    <definedName name="Load_ID_12" localSheetId="1">'[26]МТР Газ України'!$B$4</definedName>
    <definedName name="Load_ID_12" localSheetId="3">'[27]МТР Газ України'!$B$4</definedName>
    <definedName name="Load_ID_12" localSheetId="4">'[27]МТР Газ України'!$B$4</definedName>
    <definedName name="Load_ID_12" localSheetId="5">'[27]МТР Газ України'!$B$4</definedName>
    <definedName name="Load_ID_12" localSheetId="7">'[27]МТР Газ України'!$B$4</definedName>
    <definedName name="Load_ID_12" localSheetId="8">'[27]МТР Газ України'!$B$4</definedName>
    <definedName name="Load_ID_12">'[28]МТР Газ України'!$B$4</definedName>
    <definedName name="Load_ID_13" localSheetId="0">'[26]МТР Газ України'!$B$4</definedName>
    <definedName name="Load_ID_13" localSheetId="6">'[27]МТР Газ України'!$B$4</definedName>
    <definedName name="Load_ID_13" localSheetId="2">'[26]МТР Газ України'!$B$4</definedName>
    <definedName name="Load_ID_13" localSheetId="11">'[26]МТР Газ України'!$B$4</definedName>
    <definedName name="Load_ID_13" localSheetId="10">'[26]МТР Газ України'!$B$4</definedName>
    <definedName name="Load_ID_13" localSheetId="9">'[26]МТР Газ України'!$B$4</definedName>
    <definedName name="Load_ID_13" localSheetId="12">'[27]МТР Газ України'!$B$4</definedName>
    <definedName name="Load_ID_13" localSheetId="13">'[27]МТР Газ України'!$B$4</definedName>
    <definedName name="Load_ID_13" localSheetId="14">'[27]МТР Газ України'!$B$4</definedName>
    <definedName name="Load_ID_13" localSheetId="15">'[27]МТР Газ України'!$B$4</definedName>
    <definedName name="Load_ID_13" localSheetId="16">'[27]МТР Газ України'!$B$4</definedName>
    <definedName name="Load_ID_13" localSheetId="17">'[27]МТР Газ України'!$B$4</definedName>
    <definedName name="Load_ID_13" localSheetId="1">'[26]МТР Газ України'!$B$4</definedName>
    <definedName name="Load_ID_13" localSheetId="3">'[27]МТР Газ України'!$B$4</definedName>
    <definedName name="Load_ID_13" localSheetId="4">'[27]МТР Газ України'!$B$4</definedName>
    <definedName name="Load_ID_13" localSheetId="5">'[27]МТР Газ України'!$B$4</definedName>
    <definedName name="Load_ID_13" localSheetId="7">'[27]МТР Газ України'!$B$4</definedName>
    <definedName name="Load_ID_13" localSheetId="8">'[27]МТР Газ України'!$B$4</definedName>
    <definedName name="Load_ID_13">'[28]МТР Газ України'!$B$4</definedName>
    <definedName name="Load_ID_14" localSheetId="0">'[26]МТР Газ України'!$B$4</definedName>
    <definedName name="Load_ID_14" localSheetId="6">'[27]МТР Газ України'!$B$4</definedName>
    <definedName name="Load_ID_14" localSheetId="2">'[26]МТР Газ України'!$B$4</definedName>
    <definedName name="Load_ID_14" localSheetId="11">'[26]МТР Газ України'!$B$4</definedName>
    <definedName name="Load_ID_14" localSheetId="10">'[26]МТР Газ України'!$B$4</definedName>
    <definedName name="Load_ID_14" localSheetId="9">'[26]МТР Газ України'!$B$4</definedName>
    <definedName name="Load_ID_14" localSheetId="12">'[27]МТР Газ України'!$B$4</definedName>
    <definedName name="Load_ID_14" localSheetId="13">'[27]МТР Газ України'!$B$4</definedName>
    <definedName name="Load_ID_14" localSheetId="14">'[27]МТР Газ України'!$B$4</definedName>
    <definedName name="Load_ID_14" localSheetId="15">'[27]МТР Газ України'!$B$4</definedName>
    <definedName name="Load_ID_14" localSheetId="16">'[27]МТР Газ України'!$B$4</definedName>
    <definedName name="Load_ID_14" localSheetId="17">'[27]МТР Газ України'!$B$4</definedName>
    <definedName name="Load_ID_14" localSheetId="1">'[26]МТР Газ України'!$B$4</definedName>
    <definedName name="Load_ID_14" localSheetId="3">'[27]МТР Газ України'!$B$4</definedName>
    <definedName name="Load_ID_14" localSheetId="4">'[27]МТР Газ України'!$B$4</definedName>
    <definedName name="Load_ID_14" localSheetId="5">'[27]МТР Газ України'!$B$4</definedName>
    <definedName name="Load_ID_14" localSheetId="7">'[27]МТР Газ України'!$B$4</definedName>
    <definedName name="Load_ID_14" localSheetId="8">'[27]МТР Газ України'!$B$4</definedName>
    <definedName name="Load_ID_14">'[28]МТР Газ України'!$B$4</definedName>
    <definedName name="Load_ID_15" localSheetId="0">'[26]МТР Газ України'!$B$4</definedName>
    <definedName name="Load_ID_15" localSheetId="6">'[27]МТР Газ України'!$B$4</definedName>
    <definedName name="Load_ID_15" localSheetId="2">'[26]МТР Газ України'!$B$4</definedName>
    <definedName name="Load_ID_15" localSheetId="11">'[26]МТР Газ України'!$B$4</definedName>
    <definedName name="Load_ID_15" localSheetId="10">'[26]МТР Газ України'!$B$4</definedName>
    <definedName name="Load_ID_15" localSheetId="9">'[26]МТР Газ України'!$B$4</definedName>
    <definedName name="Load_ID_15" localSheetId="12">'[27]МТР Газ України'!$B$4</definedName>
    <definedName name="Load_ID_15" localSheetId="13">'[27]МТР Газ України'!$B$4</definedName>
    <definedName name="Load_ID_15" localSheetId="14">'[27]МТР Газ України'!$B$4</definedName>
    <definedName name="Load_ID_15" localSheetId="15">'[27]МТР Газ України'!$B$4</definedName>
    <definedName name="Load_ID_15" localSheetId="16">'[27]МТР Газ України'!$B$4</definedName>
    <definedName name="Load_ID_15" localSheetId="17">'[27]МТР Газ України'!$B$4</definedName>
    <definedName name="Load_ID_15" localSheetId="1">'[26]МТР Газ України'!$B$4</definedName>
    <definedName name="Load_ID_15" localSheetId="3">'[27]МТР Газ України'!$B$4</definedName>
    <definedName name="Load_ID_15" localSheetId="4">'[27]МТР Газ України'!$B$4</definedName>
    <definedName name="Load_ID_15" localSheetId="5">'[27]МТР Газ України'!$B$4</definedName>
    <definedName name="Load_ID_15" localSheetId="7">'[27]МТР Газ України'!$B$4</definedName>
    <definedName name="Load_ID_15" localSheetId="8">'[27]МТР Газ України'!$B$4</definedName>
    <definedName name="Load_ID_15">'[28]МТР Газ України'!$B$4</definedName>
    <definedName name="Load_ID_16" localSheetId="0">'[26]МТР Газ України'!$B$4</definedName>
    <definedName name="Load_ID_16" localSheetId="6">'[27]МТР Газ України'!$B$4</definedName>
    <definedName name="Load_ID_16" localSheetId="2">'[26]МТР Газ України'!$B$4</definedName>
    <definedName name="Load_ID_16" localSheetId="11">'[26]МТР Газ України'!$B$4</definedName>
    <definedName name="Load_ID_16" localSheetId="10">'[26]МТР Газ України'!$B$4</definedName>
    <definedName name="Load_ID_16" localSheetId="9">'[26]МТР Газ України'!$B$4</definedName>
    <definedName name="Load_ID_16" localSheetId="12">'[27]МТР Газ України'!$B$4</definedName>
    <definedName name="Load_ID_16" localSheetId="13">'[27]МТР Газ України'!$B$4</definedName>
    <definedName name="Load_ID_16" localSheetId="14">'[27]МТР Газ України'!$B$4</definedName>
    <definedName name="Load_ID_16" localSheetId="15">'[27]МТР Газ України'!$B$4</definedName>
    <definedName name="Load_ID_16" localSheetId="16">'[27]МТР Газ України'!$B$4</definedName>
    <definedName name="Load_ID_16" localSheetId="17">'[27]МТР Газ України'!$B$4</definedName>
    <definedName name="Load_ID_16" localSheetId="1">'[26]МТР Газ України'!$B$4</definedName>
    <definedName name="Load_ID_16" localSheetId="3">'[27]МТР Газ України'!$B$4</definedName>
    <definedName name="Load_ID_16" localSheetId="4">'[27]МТР Газ України'!$B$4</definedName>
    <definedName name="Load_ID_16" localSheetId="5">'[27]МТР Газ України'!$B$4</definedName>
    <definedName name="Load_ID_16" localSheetId="7">'[27]МТР Газ України'!$B$4</definedName>
    <definedName name="Load_ID_16" localSheetId="8">'[27]МТР Газ України'!$B$4</definedName>
    <definedName name="Load_ID_16">'[28]МТР Газ України'!$B$4</definedName>
    <definedName name="Load_ID_17" localSheetId="0">'[26]МТР Газ України'!$B$4</definedName>
    <definedName name="Load_ID_17" localSheetId="6">'[27]МТР Газ України'!$B$4</definedName>
    <definedName name="Load_ID_17" localSheetId="2">'[26]МТР Газ України'!$B$4</definedName>
    <definedName name="Load_ID_17" localSheetId="11">'[26]МТР Газ України'!$B$4</definedName>
    <definedName name="Load_ID_17" localSheetId="10">'[26]МТР Газ України'!$B$4</definedName>
    <definedName name="Load_ID_17" localSheetId="9">'[26]МТР Газ України'!$B$4</definedName>
    <definedName name="Load_ID_17" localSheetId="12">'[27]МТР Газ України'!$B$4</definedName>
    <definedName name="Load_ID_17" localSheetId="13">'[27]МТР Газ України'!$B$4</definedName>
    <definedName name="Load_ID_17" localSheetId="14">'[27]МТР Газ України'!$B$4</definedName>
    <definedName name="Load_ID_17" localSheetId="15">'[27]МТР Газ України'!$B$4</definedName>
    <definedName name="Load_ID_17" localSheetId="16">'[27]МТР Газ України'!$B$4</definedName>
    <definedName name="Load_ID_17" localSheetId="17">'[27]МТР Газ України'!$B$4</definedName>
    <definedName name="Load_ID_17" localSheetId="1">'[26]МТР Газ України'!$B$4</definedName>
    <definedName name="Load_ID_17" localSheetId="3">'[27]МТР Газ України'!$B$4</definedName>
    <definedName name="Load_ID_17" localSheetId="4">'[27]МТР Газ України'!$B$4</definedName>
    <definedName name="Load_ID_17" localSheetId="5">'[27]МТР Газ України'!$B$4</definedName>
    <definedName name="Load_ID_17" localSheetId="7">'[27]МТР Газ України'!$B$4</definedName>
    <definedName name="Load_ID_17" localSheetId="8">'[27]МТР Газ України'!$B$4</definedName>
    <definedName name="Load_ID_17">'[28]МТР Газ України'!$B$4</definedName>
    <definedName name="Load_ID_18" localSheetId="0">'[29]МТР Газ України'!$B$4</definedName>
    <definedName name="Load_ID_18" localSheetId="6">'[30]МТР Газ України'!$B$4</definedName>
    <definedName name="Load_ID_18" localSheetId="2">'[29]МТР Газ України'!$B$4</definedName>
    <definedName name="Load_ID_18" localSheetId="11">'[29]МТР Газ України'!$B$4</definedName>
    <definedName name="Load_ID_18" localSheetId="10">'[29]МТР Газ України'!$B$4</definedName>
    <definedName name="Load_ID_18" localSheetId="9">'[29]МТР Газ України'!$B$4</definedName>
    <definedName name="Load_ID_18" localSheetId="12">'[30]МТР Газ України'!$B$4</definedName>
    <definedName name="Load_ID_18" localSheetId="13">'[30]МТР Газ України'!$B$4</definedName>
    <definedName name="Load_ID_18" localSheetId="14">'[30]МТР Газ України'!$B$4</definedName>
    <definedName name="Load_ID_18" localSheetId="15">'[30]МТР Газ України'!$B$4</definedName>
    <definedName name="Load_ID_18" localSheetId="16">'[30]МТР Газ України'!$B$4</definedName>
    <definedName name="Load_ID_18" localSheetId="17">'[30]МТР Газ України'!$B$4</definedName>
    <definedName name="Load_ID_18" localSheetId="1">'[29]МТР Газ України'!$B$4</definedName>
    <definedName name="Load_ID_18" localSheetId="3">'[30]МТР Газ України'!$B$4</definedName>
    <definedName name="Load_ID_18" localSheetId="4">'[30]МТР Газ України'!$B$4</definedName>
    <definedName name="Load_ID_18" localSheetId="5">'[30]МТР Газ України'!$B$4</definedName>
    <definedName name="Load_ID_18" localSheetId="7">'[30]МТР Газ України'!$B$4</definedName>
    <definedName name="Load_ID_18" localSheetId="8">'[30]МТР Газ України'!$B$4</definedName>
    <definedName name="Load_ID_18">'[31]МТР Газ України'!$B$4</definedName>
    <definedName name="Load_ID_19" localSheetId="0">'[32]МТР Газ України'!$B$4</definedName>
    <definedName name="Load_ID_19" localSheetId="6">'[33]МТР Газ України'!$B$4</definedName>
    <definedName name="Load_ID_19" localSheetId="2">'[32]МТР Газ України'!$B$4</definedName>
    <definedName name="Load_ID_19" localSheetId="11">'[32]МТР Газ України'!$B$4</definedName>
    <definedName name="Load_ID_19" localSheetId="10">'[32]МТР Газ України'!$B$4</definedName>
    <definedName name="Load_ID_19" localSheetId="9">'[32]МТР Газ України'!$B$4</definedName>
    <definedName name="Load_ID_19" localSheetId="12">'[33]МТР Газ України'!$B$4</definedName>
    <definedName name="Load_ID_19" localSheetId="13">'[33]МТР Газ України'!$B$4</definedName>
    <definedName name="Load_ID_19" localSheetId="14">'[33]МТР Газ України'!$B$4</definedName>
    <definedName name="Load_ID_19" localSheetId="15">'[33]МТР Газ України'!$B$4</definedName>
    <definedName name="Load_ID_19" localSheetId="16">'[33]МТР Газ України'!$B$4</definedName>
    <definedName name="Load_ID_19" localSheetId="17">'[33]МТР Газ України'!$B$4</definedName>
    <definedName name="Load_ID_19" localSheetId="1">'[32]МТР Газ України'!$B$4</definedName>
    <definedName name="Load_ID_19" localSheetId="3">'[33]МТР Газ України'!$B$4</definedName>
    <definedName name="Load_ID_19" localSheetId="4">'[33]МТР Газ України'!$B$4</definedName>
    <definedName name="Load_ID_19" localSheetId="5">'[33]МТР Газ України'!$B$4</definedName>
    <definedName name="Load_ID_19" localSheetId="7">'[33]МТР Газ України'!$B$4</definedName>
    <definedName name="Load_ID_19" localSheetId="8">'[33]МТР Газ України'!$B$4</definedName>
    <definedName name="Load_ID_19">'[34]МТР Газ України'!$B$4</definedName>
    <definedName name="Load_ID_20" localSheetId="0">'[29]МТР Газ України'!$B$4</definedName>
    <definedName name="Load_ID_20" localSheetId="6">'[30]МТР Газ України'!$B$4</definedName>
    <definedName name="Load_ID_20" localSheetId="2">'[29]МТР Газ України'!$B$4</definedName>
    <definedName name="Load_ID_20" localSheetId="11">'[29]МТР Газ України'!$B$4</definedName>
    <definedName name="Load_ID_20" localSheetId="10">'[29]МТР Газ України'!$B$4</definedName>
    <definedName name="Load_ID_20" localSheetId="9">'[29]МТР Газ України'!$B$4</definedName>
    <definedName name="Load_ID_20" localSheetId="12">'[30]МТР Газ України'!$B$4</definedName>
    <definedName name="Load_ID_20" localSheetId="13">'[30]МТР Газ України'!$B$4</definedName>
    <definedName name="Load_ID_20" localSheetId="14">'[30]МТР Газ України'!$B$4</definedName>
    <definedName name="Load_ID_20" localSheetId="15">'[30]МТР Газ України'!$B$4</definedName>
    <definedName name="Load_ID_20" localSheetId="16">'[30]МТР Газ України'!$B$4</definedName>
    <definedName name="Load_ID_20" localSheetId="17">'[30]МТР Газ України'!$B$4</definedName>
    <definedName name="Load_ID_20" localSheetId="1">'[29]МТР Газ України'!$B$4</definedName>
    <definedName name="Load_ID_20" localSheetId="3">'[30]МТР Газ України'!$B$4</definedName>
    <definedName name="Load_ID_20" localSheetId="4">'[30]МТР Газ України'!$B$4</definedName>
    <definedName name="Load_ID_20" localSheetId="5">'[30]МТР Газ України'!$B$4</definedName>
    <definedName name="Load_ID_20" localSheetId="7">'[30]МТР Газ України'!$B$4</definedName>
    <definedName name="Load_ID_20" localSheetId="8">'[30]МТР Газ України'!$B$4</definedName>
    <definedName name="Load_ID_20">'[31]МТР Газ України'!$B$4</definedName>
    <definedName name="Load_ID_200" localSheetId="0">'[23]МТР Газ України'!$B$4</definedName>
    <definedName name="Load_ID_200" localSheetId="6">'[24]МТР Газ України'!$B$4</definedName>
    <definedName name="Load_ID_200" localSheetId="2">'[23]МТР Газ України'!$B$4</definedName>
    <definedName name="Load_ID_200" localSheetId="11">'[23]МТР Газ України'!$B$4</definedName>
    <definedName name="Load_ID_200" localSheetId="10">'[23]МТР Газ України'!$B$4</definedName>
    <definedName name="Load_ID_200" localSheetId="9">'[23]МТР Газ України'!$B$4</definedName>
    <definedName name="Load_ID_200" localSheetId="12">'[24]МТР Газ України'!$B$4</definedName>
    <definedName name="Load_ID_200" localSheetId="13">'[24]МТР Газ України'!$B$4</definedName>
    <definedName name="Load_ID_200" localSheetId="14">'[24]МТР Газ України'!$B$4</definedName>
    <definedName name="Load_ID_200" localSheetId="15">'[24]МТР Газ України'!$B$4</definedName>
    <definedName name="Load_ID_200" localSheetId="16">'[24]МТР Газ України'!$B$4</definedName>
    <definedName name="Load_ID_200" localSheetId="17">'[24]МТР Газ України'!$B$4</definedName>
    <definedName name="Load_ID_200" localSheetId="1">'[23]МТР Газ України'!$B$4</definedName>
    <definedName name="Load_ID_200" localSheetId="3">'[24]МТР Газ України'!$B$4</definedName>
    <definedName name="Load_ID_200" localSheetId="4">'[24]МТР Газ України'!$B$4</definedName>
    <definedName name="Load_ID_200" localSheetId="5">'[24]МТР Газ України'!$B$4</definedName>
    <definedName name="Load_ID_200" localSheetId="7">'[24]МТР Газ України'!$B$4</definedName>
    <definedName name="Load_ID_200" localSheetId="8">'[24]МТР Газ України'!$B$4</definedName>
    <definedName name="Load_ID_200">'[25]МТР Газ України'!$B$4</definedName>
    <definedName name="Load_ID_21" localSheetId="0">'[35]МТР Газ України'!$B$4</definedName>
    <definedName name="Load_ID_21" localSheetId="6">'[36]МТР Газ України'!$B$4</definedName>
    <definedName name="Load_ID_21" localSheetId="2">'[35]МТР Газ України'!$B$4</definedName>
    <definedName name="Load_ID_21" localSheetId="11">'[35]МТР Газ України'!$B$4</definedName>
    <definedName name="Load_ID_21" localSheetId="10">'[35]МТР Газ України'!$B$4</definedName>
    <definedName name="Load_ID_21" localSheetId="9">'[35]МТР Газ України'!$B$4</definedName>
    <definedName name="Load_ID_21" localSheetId="12">'[36]МТР Газ України'!$B$4</definedName>
    <definedName name="Load_ID_21" localSheetId="13">'[36]МТР Газ України'!$B$4</definedName>
    <definedName name="Load_ID_21" localSheetId="14">'[36]МТР Газ України'!$B$4</definedName>
    <definedName name="Load_ID_21" localSheetId="15">'[36]МТР Газ України'!$B$4</definedName>
    <definedName name="Load_ID_21" localSheetId="16">'[36]МТР Газ України'!$B$4</definedName>
    <definedName name="Load_ID_21" localSheetId="17">'[36]МТР Газ України'!$B$4</definedName>
    <definedName name="Load_ID_21" localSheetId="1">'[35]МТР Газ України'!$B$4</definedName>
    <definedName name="Load_ID_21" localSheetId="3">'[36]МТР Газ України'!$B$4</definedName>
    <definedName name="Load_ID_21" localSheetId="4">'[36]МТР Газ України'!$B$4</definedName>
    <definedName name="Load_ID_21" localSheetId="5">'[36]МТР Газ України'!$B$4</definedName>
    <definedName name="Load_ID_21" localSheetId="7">'[36]МТР Газ України'!$B$4</definedName>
    <definedName name="Load_ID_21" localSheetId="8">'[36]МТР Газ України'!$B$4</definedName>
    <definedName name="Load_ID_21">'[37]МТР Газ України'!$B$4</definedName>
    <definedName name="Load_ID_23" localSheetId="0">'[32]МТР Газ України'!$B$4</definedName>
    <definedName name="Load_ID_23" localSheetId="6">'[33]МТР Газ України'!$B$4</definedName>
    <definedName name="Load_ID_23" localSheetId="2">'[32]МТР Газ України'!$B$4</definedName>
    <definedName name="Load_ID_23" localSheetId="11">'[32]МТР Газ України'!$B$4</definedName>
    <definedName name="Load_ID_23" localSheetId="10">'[32]МТР Газ України'!$B$4</definedName>
    <definedName name="Load_ID_23" localSheetId="9">'[32]МТР Газ України'!$B$4</definedName>
    <definedName name="Load_ID_23" localSheetId="12">'[33]МТР Газ України'!$B$4</definedName>
    <definedName name="Load_ID_23" localSheetId="13">'[33]МТР Газ України'!$B$4</definedName>
    <definedName name="Load_ID_23" localSheetId="14">'[33]МТР Газ України'!$B$4</definedName>
    <definedName name="Load_ID_23" localSheetId="15">'[33]МТР Газ України'!$B$4</definedName>
    <definedName name="Load_ID_23" localSheetId="16">'[33]МТР Газ України'!$B$4</definedName>
    <definedName name="Load_ID_23" localSheetId="17">'[33]МТР Газ України'!$B$4</definedName>
    <definedName name="Load_ID_23" localSheetId="1">'[32]МТР Газ України'!$B$4</definedName>
    <definedName name="Load_ID_23" localSheetId="3">'[33]МТР Газ України'!$B$4</definedName>
    <definedName name="Load_ID_23" localSheetId="4">'[33]МТР Газ України'!$B$4</definedName>
    <definedName name="Load_ID_23" localSheetId="5">'[33]МТР Газ України'!$B$4</definedName>
    <definedName name="Load_ID_23" localSheetId="7">'[33]МТР Газ України'!$B$4</definedName>
    <definedName name="Load_ID_23" localSheetId="8">'[33]МТР Газ України'!$B$4</definedName>
    <definedName name="Load_ID_23">'[34]МТР Газ України'!$B$4</definedName>
    <definedName name="Load_ID_25" localSheetId="0">'[35]МТР Газ України'!$B$4</definedName>
    <definedName name="Load_ID_25" localSheetId="6">'[36]МТР Газ України'!$B$4</definedName>
    <definedName name="Load_ID_25" localSheetId="2">'[35]МТР Газ України'!$B$4</definedName>
    <definedName name="Load_ID_25" localSheetId="11">'[35]МТР Газ України'!$B$4</definedName>
    <definedName name="Load_ID_25" localSheetId="10">'[35]МТР Газ України'!$B$4</definedName>
    <definedName name="Load_ID_25" localSheetId="9">'[35]МТР Газ України'!$B$4</definedName>
    <definedName name="Load_ID_25" localSheetId="12">'[36]МТР Газ України'!$B$4</definedName>
    <definedName name="Load_ID_25" localSheetId="13">'[36]МТР Газ України'!$B$4</definedName>
    <definedName name="Load_ID_25" localSheetId="14">'[36]МТР Газ України'!$B$4</definedName>
    <definedName name="Load_ID_25" localSheetId="15">'[36]МТР Газ України'!$B$4</definedName>
    <definedName name="Load_ID_25" localSheetId="16">'[36]МТР Газ України'!$B$4</definedName>
    <definedName name="Load_ID_25" localSheetId="17">'[36]МТР Газ України'!$B$4</definedName>
    <definedName name="Load_ID_25" localSheetId="1">'[35]МТР Газ України'!$B$4</definedName>
    <definedName name="Load_ID_25" localSheetId="3">'[36]МТР Газ України'!$B$4</definedName>
    <definedName name="Load_ID_25" localSheetId="4">'[36]МТР Газ України'!$B$4</definedName>
    <definedName name="Load_ID_25" localSheetId="5">'[36]МТР Газ України'!$B$4</definedName>
    <definedName name="Load_ID_25" localSheetId="7">'[36]МТР Газ України'!$B$4</definedName>
    <definedName name="Load_ID_25" localSheetId="8">'[36]МТР Газ України'!$B$4</definedName>
    <definedName name="Load_ID_25">'[37]МТР Газ України'!$B$4</definedName>
    <definedName name="Load_ID_542" localSheetId="0">'[29]МТР Газ України'!$B$4</definedName>
    <definedName name="Load_ID_542" localSheetId="6">'[30]МТР Газ України'!$B$4</definedName>
    <definedName name="Load_ID_542" localSheetId="2">'[29]МТР Газ України'!$B$4</definedName>
    <definedName name="Load_ID_542" localSheetId="11">'[29]МТР Газ України'!$B$4</definedName>
    <definedName name="Load_ID_542" localSheetId="10">'[29]МТР Газ України'!$B$4</definedName>
    <definedName name="Load_ID_542" localSheetId="9">'[29]МТР Газ України'!$B$4</definedName>
    <definedName name="Load_ID_542" localSheetId="12">'[30]МТР Газ України'!$B$4</definedName>
    <definedName name="Load_ID_542" localSheetId="13">'[30]МТР Газ України'!$B$4</definedName>
    <definedName name="Load_ID_542" localSheetId="14">'[30]МТР Газ України'!$B$4</definedName>
    <definedName name="Load_ID_542" localSheetId="15">'[30]МТР Газ України'!$B$4</definedName>
    <definedName name="Load_ID_542" localSheetId="16">'[30]МТР Газ України'!$B$4</definedName>
    <definedName name="Load_ID_542" localSheetId="17">'[30]МТР Газ України'!$B$4</definedName>
    <definedName name="Load_ID_542" localSheetId="1">'[29]МТР Газ України'!$B$4</definedName>
    <definedName name="Load_ID_542" localSheetId="3">'[30]МТР Газ України'!$B$4</definedName>
    <definedName name="Load_ID_542" localSheetId="4">'[30]МТР Газ України'!$B$4</definedName>
    <definedName name="Load_ID_542" localSheetId="5">'[30]МТР Газ України'!$B$4</definedName>
    <definedName name="Load_ID_542" localSheetId="7">'[30]МТР Газ України'!$B$4</definedName>
    <definedName name="Load_ID_542" localSheetId="8">'[30]МТР Газ України'!$B$4</definedName>
    <definedName name="Load_ID_542">'[31]МТР Газ України'!$B$4</definedName>
    <definedName name="Load_ID_6" localSheetId="0">'[26]МТР Газ України'!$B$4</definedName>
    <definedName name="Load_ID_6" localSheetId="6">'[27]МТР Газ України'!$B$4</definedName>
    <definedName name="Load_ID_6" localSheetId="2">'[26]МТР Газ України'!$B$4</definedName>
    <definedName name="Load_ID_6" localSheetId="11">'[26]МТР Газ України'!$B$4</definedName>
    <definedName name="Load_ID_6" localSheetId="10">'[26]МТР Газ України'!$B$4</definedName>
    <definedName name="Load_ID_6" localSheetId="9">'[26]МТР Газ України'!$B$4</definedName>
    <definedName name="Load_ID_6" localSheetId="12">'[27]МТР Газ України'!$B$4</definedName>
    <definedName name="Load_ID_6" localSheetId="13">'[27]МТР Газ України'!$B$4</definedName>
    <definedName name="Load_ID_6" localSheetId="14">'[27]МТР Газ України'!$B$4</definedName>
    <definedName name="Load_ID_6" localSheetId="15">'[27]МТР Газ України'!$B$4</definedName>
    <definedName name="Load_ID_6" localSheetId="16">'[27]МТР Газ України'!$B$4</definedName>
    <definedName name="Load_ID_6" localSheetId="17">'[27]МТР Газ України'!$B$4</definedName>
    <definedName name="Load_ID_6" localSheetId="1">'[26]МТР Газ України'!$B$4</definedName>
    <definedName name="Load_ID_6" localSheetId="3">'[27]МТР Газ України'!$B$4</definedName>
    <definedName name="Load_ID_6" localSheetId="4">'[27]МТР Газ України'!$B$4</definedName>
    <definedName name="Load_ID_6" localSheetId="5">'[27]МТР Газ України'!$B$4</definedName>
    <definedName name="Load_ID_6" localSheetId="7">'[27]МТР Газ України'!$B$4</definedName>
    <definedName name="Load_ID_6" localSheetId="8">'[27]МТР Газ України'!$B$4</definedName>
    <definedName name="Load_ID_6">'[28]МТР Газ України'!$B$4</definedName>
    <definedName name="m" localSheetId="6" hidden="1">{"'таб 21'!$A$1:$U$24","'таб 21'!$A$1:$U$1"}</definedName>
    <definedName name="m" localSheetId="2" hidden="1">{"'таб 21'!$A$1:$U$24","'таб 21'!$A$1:$U$1"}</definedName>
    <definedName name="m" localSheetId="11" hidden="1">{"'таб 21'!$A$1:$U$24","'таб 21'!$A$1:$U$1"}</definedName>
    <definedName name="m" localSheetId="10" hidden="1">{"'таб 21'!$A$1:$U$24","'таб 21'!$A$1:$U$1"}</definedName>
    <definedName name="m" localSheetId="9" hidden="1">{"'таб 21'!$A$1:$U$24","'таб 21'!$A$1:$U$1"}</definedName>
    <definedName name="m" localSheetId="12" hidden="1">{"'таб 21'!$A$1:$U$24","'таб 21'!$A$1:$U$1"}</definedName>
    <definedName name="m" localSheetId="13" hidden="1">{"'таб 21'!$A$1:$U$24","'таб 21'!$A$1:$U$1"}</definedName>
    <definedName name="m" localSheetId="14" hidden="1">{"'таб 21'!$A$1:$U$24","'таб 21'!$A$1:$U$1"}</definedName>
    <definedName name="m" localSheetId="15" hidden="1">{"'таб 21'!$A$1:$U$24","'таб 21'!$A$1:$U$1"}</definedName>
    <definedName name="m" localSheetId="16" hidden="1">{"'таб 21'!$A$1:$U$24","'таб 21'!$A$1:$U$1"}</definedName>
    <definedName name="m" localSheetId="17" hidden="1">{"'таб 21'!$A$1:$U$24","'таб 21'!$A$1:$U$1"}</definedName>
    <definedName name="m" localSheetId="1" hidden="1">{"'таб 21'!$A$1:$U$24","'таб 21'!$A$1:$U$1"}</definedName>
    <definedName name="m" localSheetId="3" hidden="1">{"'таб 21'!$A$1:$U$24","'таб 21'!$A$1:$U$1"}</definedName>
    <definedName name="m" localSheetId="4" hidden="1">{"'таб 21'!$A$1:$U$24","'таб 21'!$A$1:$U$1"}</definedName>
    <definedName name="m" localSheetId="5" hidden="1">{"'таб 21'!$A$1:$U$24","'таб 21'!$A$1:$U$1"}</definedName>
    <definedName name="m" localSheetId="7" hidden="1">{"'таб 21'!$A$1:$U$24","'таб 21'!$A$1:$U$1"}</definedName>
    <definedName name="m" localSheetId="8" hidden="1">{"'таб 21'!$A$1:$U$24","'таб 21'!$A$1:$U$1"}</definedName>
    <definedName name="m" hidden="1">{"'таб 21'!$A$1:$U$24","'таб 21'!$A$1:$U$1"}</definedName>
    <definedName name="n" localSheetId="6" hidden="1">{"'таб 21'!$A$1:$U$24","'таб 21'!$A$1:$U$1"}</definedName>
    <definedName name="n" localSheetId="2" hidden="1">{"'таб 21'!$A$1:$U$24","'таб 21'!$A$1:$U$1"}</definedName>
    <definedName name="n" localSheetId="11" hidden="1">{"'таб 21'!$A$1:$U$24","'таб 21'!$A$1:$U$1"}</definedName>
    <definedName name="n" localSheetId="10" hidden="1">{"'таб 21'!$A$1:$U$24","'таб 21'!$A$1:$U$1"}</definedName>
    <definedName name="n" localSheetId="9" hidden="1">{"'таб 21'!$A$1:$U$24","'таб 21'!$A$1:$U$1"}</definedName>
    <definedName name="n" localSheetId="12" hidden="1">{"'таб 21'!$A$1:$U$24","'таб 21'!$A$1:$U$1"}</definedName>
    <definedName name="n" localSheetId="13" hidden="1">{"'таб 21'!$A$1:$U$24","'таб 21'!$A$1:$U$1"}</definedName>
    <definedName name="n" localSheetId="14" hidden="1">{"'таб 21'!$A$1:$U$24","'таб 21'!$A$1:$U$1"}</definedName>
    <definedName name="n" localSheetId="15" hidden="1">{"'таб 21'!$A$1:$U$24","'таб 21'!$A$1:$U$1"}</definedName>
    <definedName name="n" localSheetId="16" hidden="1">{"'таб 21'!$A$1:$U$24","'таб 21'!$A$1:$U$1"}</definedName>
    <definedName name="n" localSheetId="17" hidden="1">{"'таб 21'!$A$1:$U$24","'таб 21'!$A$1:$U$1"}</definedName>
    <definedName name="n" localSheetId="1" hidden="1">{"'таб 21'!$A$1:$U$24","'таб 21'!$A$1:$U$1"}</definedName>
    <definedName name="n" localSheetId="3" hidden="1">{"'таб 21'!$A$1:$U$24","'таб 21'!$A$1:$U$1"}</definedName>
    <definedName name="n" localSheetId="4" hidden="1">{"'таб 21'!$A$1:$U$24","'таб 21'!$A$1:$U$1"}</definedName>
    <definedName name="n" localSheetId="5" hidden="1">{"'таб 21'!$A$1:$U$24","'таб 21'!$A$1:$U$1"}</definedName>
    <definedName name="n" localSheetId="7" hidden="1">{"'таб 21'!$A$1:$U$24","'таб 21'!$A$1:$U$1"}</definedName>
    <definedName name="n" localSheetId="8" hidden="1">{"'таб 21'!$A$1:$U$24","'таб 21'!$A$1:$U$1"}</definedName>
    <definedName name="n" hidden="1">{"'таб 21'!$A$1:$U$24","'таб 21'!$A$1:$U$1"}</definedName>
    <definedName name="OMEL08" localSheetId="6" hidden="1">'[38]3 утв.'!$F$1:$H$65536,'[38]3 утв.'!$P$1:$AQ$65536</definedName>
    <definedName name="OMEL08" localSheetId="12" hidden="1">'[38]3 утв.'!$F$1:$H$65536,'[38]3 утв.'!$P$1:$AQ$65536</definedName>
    <definedName name="OMEL08" localSheetId="13" hidden="1">'[38]3 утв.'!$F$1:$H$65536,'[38]3 утв.'!$P$1:$AQ$65536</definedName>
    <definedName name="OMEL08" localSheetId="14" hidden="1">'[38]3 утв.'!$F$1:$H$65536,'[38]3 утв.'!$P$1:$AQ$65536</definedName>
    <definedName name="OMEL08" localSheetId="15" hidden="1">'[38]3 утв.'!$F$1:$H$65536,'[38]3 утв.'!$P$1:$AQ$65536</definedName>
    <definedName name="OMEL08" localSheetId="16" hidden="1">'[38]3 утв.'!$F$1:$H$65536,'[38]3 утв.'!$P$1:$AQ$65536</definedName>
    <definedName name="OMEL08" localSheetId="17" hidden="1">'[38]3 утв.'!$F$1:$H$65536,'[38]3 утв.'!$P$1:$AQ$65536</definedName>
    <definedName name="OMEL08" localSheetId="3" hidden="1">'[38]3 утв.'!$F$1:$H$65536,'[38]3 утв.'!$P$1:$AQ$65536</definedName>
    <definedName name="OMEL08" localSheetId="4" hidden="1">'[38]3 утв.'!$F$1:$H$65536,'[38]3 утв.'!$P$1:$AQ$65536</definedName>
    <definedName name="OMEL08" localSheetId="5" hidden="1">'[38]3 утв.'!$F$1:$H$65536,'[38]3 утв.'!$P$1:$AQ$65536</definedName>
    <definedName name="OMEL08" localSheetId="7" hidden="1">'[38]3 утв.'!$F$1:$H$65536,'[38]3 утв.'!$P$1:$AQ$65536</definedName>
    <definedName name="OMEL08" localSheetId="8" hidden="1">'[38]3 утв.'!$F$1:$H$65536,'[38]3 утв.'!$P$1:$AQ$65536</definedName>
    <definedName name="OMEL08" hidden="1">'[39]3 утв.'!$F$1:$H$65536,'[39]3 утв.'!$P$1:$AQ$65536</definedName>
    <definedName name="OpDate" localSheetId="0">[5]Inform!$E$5</definedName>
    <definedName name="OpDate" localSheetId="6">[6]Inform!$E$5</definedName>
    <definedName name="OpDate" localSheetId="2">[5]Inform!$E$5</definedName>
    <definedName name="OpDate" localSheetId="11">[5]Inform!$E$5</definedName>
    <definedName name="OpDate" localSheetId="10">[5]Inform!$E$5</definedName>
    <definedName name="OpDate" localSheetId="9">[5]Inform!$E$5</definedName>
    <definedName name="OpDate" localSheetId="12">[6]Inform!$E$5</definedName>
    <definedName name="OpDate" localSheetId="13">[6]Inform!$E$5</definedName>
    <definedName name="OpDate" localSheetId="14">[6]Inform!$E$5</definedName>
    <definedName name="OpDate" localSheetId="15">[6]Inform!$E$5</definedName>
    <definedName name="OpDate" localSheetId="16">[6]Inform!$E$5</definedName>
    <definedName name="OpDate" localSheetId="17">[6]Inform!$E$5</definedName>
    <definedName name="OpDate" localSheetId="1">[5]Inform!$E$5</definedName>
    <definedName name="OpDate" localSheetId="3">[6]Inform!$E$5</definedName>
    <definedName name="OpDate" localSheetId="4">[6]Inform!$E$5</definedName>
    <definedName name="OpDate" localSheetId="5">[6]Inform!$E$5</definedName>
    <definedName name="OpDate" localSheetId="7">[6]Inform!$E$5</definedName>
    <definedName name="OpDate" localSheetId="8">[6]Inform!$E$5</definedName>
    <definedName name="OpDate">[7]Inform!$E$5</definedName>
    <definedName name="OpDate_21" localSheetId="0">[8]Inform!$E$5</definedName>
    <definedName name="OpDate_21" localSheetId="6">[9]Inform!$E$5</definedName>
    <definedName name="OpDate_21" localSheetId="2">[8]Inform!$E$5</definedName>
    <definedName name="OpDate_21" localSheetId="11">[8]Inform!$E$5</definedName>
    <definedName name="OpDate_21" localSheetId="10">[8]Inform!$E$5</definedName>
    <definedName name="OpDate_21" localSheetId="9">[8]Inform!$E$5</definedName>
    <definedName name="OpDate_21" localSheetId="12">[9]Inform!$E$5</definedName>
    <definedName name="OpDate_21" localSheetId="13">[9]Inform!$E$5</definedName>
    <definedName name="OpDate_21" localSheetId="14">[9]Inform!$E$5</definedName>
    <definedName name="OpDate_21" localSheetId="15">[9]Inform!$E$5</definedName>
    <definedName name="OpDate_21" localSheetId="16">[9]Inform!$E$5</definedName>
    <definedName name="OpDate_21" localSheetId="17">[9]Inform!$E$5</definedName>
    <definedName name="OpDate_21" localSheetId="1">[8]Inform!$E$5</definedName>
    <definedName name="OpDate_21" localSheetId="3">[9]Inform!$E$5</definedName>
    <definedName name="OpDate_21" localSheetId="4">[9]Inform!$E$5</definedName>
    <definedName name="OpDate_21" localSheetId="5">[9]Inform!$E$5</definedName>
    <definedName name="OpDate_21" localSheetId="7">[9]Inform!$E$5</definedName>
    <definedName name="OpDate_21" localSheetId="8">[9]Inform!$E$5</definedName>
    <definedName name="OpDate_21">[10]Inform!$E$5</definedName>
    <definedName name="OpDate_25" localSheetId="0">[8]Inform!$E$5</definedName>
    <definedName name="OpDate_25" localSheetId="6">[9]Inform!$E$5</definedName>
    <definedName name="OpDate_25" localSheetId="2">[8]Inform!$E$5</definedName>
    <definedName name="OpDate_25" localSheetId="11">[8]Inform!$E$5</definedName>
    <definedName name="OpDate_25" localSheetId="10">[8]Inform!$E$5</definedName>
    <definedName name="OpDate_25" localSheetId="9">[8]Inform!$E$5</definedName>
    <definedName name="OpDate_25" localSheetId="12">[9]Inform!$E$5</definedName>
    <definedName name="OpDate_25" localSheetId="13">[9]Inform!$E$5</definedName>
    <definedName name="OpDate_25" localSheetId="14">[9]Inform!$E$5</definedName>
    <definedName name="OpDate_25" localSheetId="15">[9]Inform!$E$5</definedName>
    <definedName name="OpDate_25" localSheetId="16">[9]Inform!$E$5</definedName>
    <definedName name="OpDate_25" localSheetId="17">[9]Inform!$E$5</definedName>
    <definedName name="OpDate_25" localSheetId="1">[8]Inform!$E$5</definedName>
    <definedName name="OpDate_25" localSheetId="3">[9]Inform!$E$5</definedName>
    <definedName name="OpDate_25" localSheetId="4">[9]Inform!$E$5</definedName>
    <definedName name="OpDate_25" localSheetId="5">[9]Inform!$E$5</definedName>
    <definedName name="OpDate_25" localSheetId="7">[9]Inform!$E$5</definedName>
    <definedName name="OpDate_25" localSheetId="8">[9]Inform!$E$5</definedName>
    <definedName name="OpDate_25">[10]Inform!$E$5</definedName>
    <definedName name="OpDate_6" localSheetId="0">[11]Inform!$E$5</definedName>
    <definedName name="OpDate_6" localSheetId="6">[12]Inform!$E$5</definedName>
    <definedName name="OpDate_6" localSheetId="2">[11]Inform!$E$5</definedName>
    <definedName name="OpDate_6" localSheetId="11">[11]Inform!$E$5</definedName>
    <definedName name="OpDate_6" localSheetId="10">[11]Inform!$E$5</definedName>
    <definedName name="OpDate_6" localSheetId="9">[11]Inform!$E$5</definedName>
    <definedName name="OpDate_6" localSheetId="12">[12]Inform!$E$5</definedName>
    <definedName name="OpDate_6" localSheetId="13">[12]Inform!$E$5</definedName>
    <definedName name="OpDate_6" localSheetId="14">[12]Inform!$E$5</definedName>
    <definedName name="OpDate_6" localSheetId="15">[12]Inform!$E$5</definedName>
    <definedName name="OpDate_6" localSheetId="16">[12]Inform!$E$5</definedName>
    <definedName name="OpDate_6" localSheetId="17">[12]Inform!$E$5</definedName>
    <definedName name="OpDate_6" localSheetId="1">[11]Inform!$E$5</definedName>
    <definedName name="OpDate_6" localSheetId="3">[12]Inform!$E$5</definedName>
    <definedName name="OpDate_6" localSheetId="4">[12]Inform!$E$5</definedName>
    <definedName name="OpDate_6" localSheetId="5">[12]Inform!$E$5</definedName>
    <definedName name="OpDate_6" localSheetId="7">[12]Inform!$E$5</definedName>
    <definedName name="OpDate_6" localSheetId="8">[12]Inform!$E$5</definedName>
    <definedName name="OpDate_6">[13]Inform!$E$5</definedName>
    <definedName name="oxrtryd" localSheetId="6" hidden="1">{#N/A,#N/A,FALSE,"9PS0"}</definedName>
    <definedName name="oxrtryd" localSheetId="2" hidden="1">{#N/A,#N/A,FALSE,"9PS0"}</definedName>
    <definedName name="oxrtryd" localSheetId="11" hidden="1">{#N/A,#N/A,FALSE,"9PS0"}</definedName>
    <definedName name="oxrtryd" localSheetId="10" hidden="1">{#N/A,#N/A,FALSE,"9PS0"}</definedName>
    <definedName name="oxrtryd" localSheetId="9" hidden="1">{#N/A,#N/A,FALSE,"9PS0"}</definedName>
    <definedName name="oxrtryd" localSheetId="12" hidden="1">{#N/A,#N/A,FALSE,"9PS0"}</definedName>
    <definedName name="oxrtryd" localSheetId="13" hidden="1">{#N/A,#N/A,FALSE,"9PS0"}</definedName>
    <definedName name="oxrtryd" localSheetId="14" hidden="1">{#N/A,#N/A,FALSE,"9PS0"}</definedName>
    <definedName name="oxrtryd" localSheetId="15" hidden="1">{#N/A,#N/A,FALSE,"9PS0"}</definedName>
    <definedName name="oxrtryd" localSheetId="16" hidden="1">{#N/A,#N/A,FALSE,"9PS0"}</definedName>
    <definedName name="oxrtryd" localSheetId="17" hidden="1">{#N/A,#N/A,FALSE,"9PS0"}</definedName>
    <definedName name="oxrtryd" localSheetId="1" hidden="1">{#N/A,#N/A,FALSE,"9PS0"}</definedName>
    <definedName name="oxrtryd" localSheetId="3" hidden="1">{#N/A,#N/A,FALSE,"9PS0"}</definedName>
    <definedName name="oxrtryd" localSheetId="4" hidden="1">{#N/A,#N/A,FALSE,"9PS0"}</definedName>
    <definedName name="oxrtryd" localSheetId="5" hidden="1">{#N/A,#N/A,FALSE,"9PS0"}</definedName>
    <definedName name="oxrtryd" localSheetId="7" hidden="1">{#N/A,#N/A,FALSE,"9PS0"}</definedName>
    <definedName name="oxrtryd" localSheetId="8" hidden="1">{#N/A,#N/A,FALSE,"9PS0"}</definedName>
    <definedName name="oxrtryd" hidden="1">{#N/A,#N/A,FALSE,"9PS0"}</definedName>
    <definedName name="pitanie" localSheetId="6" hidden="1">{#N/A,#N/A,FALSE,"9PS0"}</definedName>
    <definedName name="pitanie" localSheetId="2" hidden="1">{#N/A,#N/A,FALSE,"9PS0"}</definedName>
    <definedName name="pitanie" localSheetId="11" hidden="1">{#N/A,#N/A,FALSE,"9PS0"}</definedName>
    <definedName name="pitanie" localSheetId="10" hidden="1">{#N/A,#N/A,FALSE,"9PS0"}</definedName>
    <definedName name="pitanie" localSheetId="9" hidden="1">{#N/A,#N/A,FALSE,"9PS0"}</definedName>
    <definedName name="pitanie" localSheetId="12" hidden="1">{#N/A,#N/A,FALSE,"9PS0"}</definedName>
    <definedName name="pitanie" localSheetId="13" hidden="1">{#N/A,#N/A,FALSE,"9PS0"}</definedName>
    <definedName name="pitanie" localSheetId="14" hidden="1">{#N/A,#N/A,FALSE,"9PS0"}</definedName>
    <definedName name="pitanie" localSheetId="15" hidden="1">{#N/A,#N/A,FALSE,"9PS0"}</definedName>
    <definedName name="pitanie" localSheetId="16" hidden="1">{#N/A,#N/A,FALSE,"9PS0"}</definedName>
    <definedName name="pitanie" localSheetId="17" hidden="1">{#N/A,#N/A,FALSE,"9PS0"}</definedName>
    <definedName name="pitanie" localSheetId="1" hidden="1">{#N/A,#N/A,FALSE,"9PS0"}</definedName>
    <definedName name="pitanie" localSheetId="3" hidden="1">{#N/A,#N/A,FALSE,"9PS0"}</definedName>
    <definedName name="pitanie" localSheetId="4" hidden="1">{#N/A,#N/A,FALSE,"9PS0"}</definedName>
    <definedName name="pitanie" localSheetId="5" hidden="1">{#N/A,#N/A,FALSE,"9PS0"}</definedName>
    <definedName name="pitanie" localSheetId="7" hidden="1">{#N/A,#N/A,FALSE,"9PS0"}</definedName>
    <definedName name="pitanie" localSheetId="8" hidden="1">{#N/A,#N/A,FALSE,"9PS0"}</definedName>
    <definedName name="pitanie" hidden="1">{#N/A,#N/A,FALSE,"9PS0"}</definedName>
    <definedName name="QR" localSheetId="0">[11]Inform!$E$5</definedName>
    <definedName name="QR" localSheetId="6">[12]Inform!$E$5</definedName>
    <definedName name="QR" localSheetId="2">[11]Inform!$E$5</definedName>
    <definedName name="QR" localSheetId="11">[11]Inform!$E$5</definedName>
    <definedName name="QR" localSheetId="10">[11]Inform!$E$5</definedName>
    <definedName name="QR" localSheetId="9">[11]Inform!$E$5</definedName>
    <definedName name="QR" localSheetId="12">[12]Inform!$E$5</definedName>
    <definedName name="QR" localSheetId="13">[12]Inform!$E$5</definedName>
    <definedName name="QR" localSheetId="14">[12]Inform!$E$5</definedName>
    <definedName name="QR" localSheetId="15">[12]Inform!$E$5</definedName>
    <definedName name="QR" localSheetId="16">[12]Inform!$E$5</definedName>
    <definedName name="QR" localSheetId="17">[12]Inform!$E$5</definedName>
    <definedName name="QR" localSheetId="1">[11]Inform!$E$5</definedName>
    <definedName name="QR" localSheetId="3">[12]Inform!$E$5</definedName>
    <definedName name="QR" localSheetId="4">[12]Inform!$E$5</definedName>
    <definedName name="QR" localSheetId="5">[12]Inform!$E$5</definedName>
    <definedName name="QR" localSheetId="7">[12]Inform!$E$5</definedName>
    <definedName name="QR" localSheetId="8">[12]Inform!$E$5</definedName>
    <definedName name="QR">[13]Inform!$E$5</definedName>
    <definedName name="qw" localSheetId="0">#REF!</definedName>
    <definedName name="qw" localSheetId="6">#REF!</definedName>
    <definedName name="qw" localSheetId="2">#REF!</definedName>
    <definedName name="qw" localSheetId="11">#REF!</definedName>
    <definedName name="qw" localSheetId="10">#REF!</definedName>
    <definedName name="qw" localSheetId="9">#REF!</definedName>
    <definedName name="qw" localSheetId="12">#REF!</definedName>
    <definedName name="qw" localSheetId="13">#REF!</definedName>
    <definedName name="qw" localSheetId="14">#REF!</definedName>
    <definedName name="qw" localSheetId="15">#REF!</definedName>
    <definedName name="qw" localSheetId="16">#REF!</definedName>
    <definedName name="qw" localSheetId="17">#REF!</definedName>
    <definedName name="qw" localSheetId="1">#REF!</definedName>
    <definedName name="qw" localSheetId="3">#REF!</definedName>
    <definedName name="qw" localSheetId="4">#REF!</definedName>
    <definedName name="qw" localSheetId="5">#REF!</definedName>
    <definedName name="qw" localSheetId="7">#REF!</definedName>
    <definedName name="qw" localSheetId="8">#REF!</definedName>
    <definedName name="qw">[4]Inform!$E$5</definedName>
    <definedName name="qwert" localSheetId="0">#REF!</definedName>
    <definedName name="qwert" localSheetId="6">#REF!</definedName>
    <definedName name="qwert" localSheetId="2">#REF!</definedName>
    <definedName name="qwert" localSheetId="11">#REF!</definedName>
    <definedName name="qwert" localSheetId="10">#REF!</definedName>
    <definedName name="qwert" localSheetId="9">#REF!</definedName>
    <definedName name="qwert" localSheetId="12">#REF!</definedName>
    <definedName name="qwert" localSheetId="13">#REF!</definedName>
    <definedName name="qwert" localSheetId="14">#REF!</definedName>
    <definedName name="qwert" localSheetId="15">#REF!</definedName>
    <definedName name="qwert" localSheetId="16">#REF!</definedName>
    <definedName name="qwert" localSheetId="17">#REF!</definedName>
    <definedName name="qwert" localSheetId="1">#REF!</definedName>
    <definedName name="qwert" localSheetId="3">#REF!</definedName>
    <definedName name="qwert" localSheetId="4">#REF!</definedName>
    <definedName name="qwert" localSheetId="5">#REF!</definedName>
    <definedName name="qwert" localSheetId="7">#REF!</definedName>
    <definedName name="qwert" localSheetId="8">#REF!</definedName>
    <definedName name="qwert">[4]Inform!$G$2</definedName>
    <definedName name="qwerty" localSheetId="0">#REF!</definedName>
    <definedName name="qwerty" localSheetId="6">#REF!</definedName>
    <definedName name="qwerty" localSheetId="2">#REF!</definedName>
    <definedName name="qwerty" localSheetId="11">#REF!</definedName>
    <definedName name="qwerty" localSheetId="10">#REF!</definedName>
    <definedName name="qwerty" localSheetId="9">#REF!</definedName>
    <definedName name="qwerty" localSheetId="12">#REF!</definedName>
    <definedName name="qwerty" localSheetId="13">#REF!</definedName>
    <definedName name="qwerty" localSheetId="14">#REF!</definedName>
    <definedName name="qwerty" localSheetId="15">#REF!</definedName>
    <definedName name="qwerty" localSheetId="16">#REF!</definedName>
    <definedName name="qwerty" localSheetId="17">#REF!</definedName>
    <definedName name="qwerty" localSheetId="1">#REF!</definedName>
    <definedName name="qwerty" localSheetId="3">#REF!</definedName>
    <definedName name="qwerty" localSheetId="4">#REF!</definedName>
    <definedName name="qwerty" localSheetId="5">#REF!</definedName>
    <definedName name="qwerty" localSheetId="7">#REF!</definedName>
    <definedName name="qwerty" localSheetId="8">#REF!</definedName>
    <definedName name="qwerty">'[3]МТР Газ України'!$B$4</definedName>
    <definedName name="s" localSheetId="6" hidden="1">{#N/A,#N/A,FALSE,"9PS0"}</definedName>
    <definedName name="s" localSheetId="2" hidden="1">{#N/A,#N/A,FALSE,"9PS0"}</definedName>
    <definedName name="s" localSheetId="11" hidden="1">{#N/A,#N/A,FALSE,"9PS0"}</definedName>
    <definedName name="s" localSheetId="10" hidden="1">{#N/A,#N/A,FALSE,"9PS0"}</definedName>
    <definedName name="s" localSheetId="9" hidden="1">{#N/A,#N/A,FALSE,"9PS0"}</definedName>
    <definedName name="s" localSheetId="12" hidden="1">{#N/A,#N/A,FALSE,"9PS0"}</definedName>
    <definedName name="s" localSheetId="13" hidden="1">{#N/A,#N/A,FALSE,"9PS0"}</definedName>
    <definedName name="s" localSheetId="14" hidden="1">{#N/A,#N/A,FALSE,"9PS0"}</definedName>
    <definedName name="s" localSheetId="15" hidden="1">{#N/A,#N/A,FALSE,"9PS0"}</definedName>
    <definedName name="s" localSheetId="16" hidden="1">{#N/A,#N/A,FALSE,"9PS0"}</definedName>
    <definedName name="s" localSheetId="17" hidden="1">{#N/A,#N/A,FALSE,"9PS0"}</definedName>
    <definedName name="s" localSheetId="1" hidden="1">{#N/A,#N/A,FALSE,"9PS0"}</definedName>
    <definedName name="s" localSheetId="3" hidden="1">{#N/A,#N/A,FALSE,"9PS0"}</definedName>
    <definedName name="s" localSheetId="4" hidden="1">{#N/A,#N/A,FALSE,"9PS0"}</definedName>
    <definedName name="s" localSheetId="5" hidden="1">{#N/A,#N/A,FALSE,"9PS0"}</definedName>
    <definedName name="s" localSheetId="7" hidden="1">{#N/A,#N/A,FALSE,"9PS0"}</definedName>
    <definedName name="s" localSheetId="8" hidden="1">{#N/A,#N/A,FALSE,"9PS0"}</definedName>
    <definedName name="s" hidden="1">{#N/A,#N/A,FALSE,"9PS0"}</definedName>
    <definedName name="ShowFil" localSheetId="6">[40]!ShowFil</definedName>
    <definedName name="ShowFil" localSheetId="2">[20]!ShowFil</definedName>
    <definedName name="ShowFil" localSheetId="12">[21]!ShowFil</definedName>
    <definedName name="ShowFil" localSheetId="13">[40]!ShowFil</definedName>
    <definedName name="ShowFil" localSheetId="14">[40]!ShowFil</definedName>
    <definedName name="ShowFil" localSheetId="15">[40]!ShowFil</definedName>
    <definedName name="ShowFil" localSheetId="16">[21]!ShowFil</definedName>
    <definedName name="ShowFil" localSheetId="17">[40]!ShowFil</definedName>
    <definedName name="ShowFil" localSheetId="1">[20]!ShowFil</definedName>
    <definedName name="ShowFil" localSheetId="3">[21]!ShowFil</definedName>
    <definedName name="ShowFil" localSheetId="4">[40]!ShowFil</definedName>
    <definedName name="ShowFil" localSheetId="5">[40]!ShowFil</definedName>
    <definedName name="ShowFil" localSheetId="7">[21]!ShowFil</definedName>
    <definedName name="ShowFil" localSheetId="8">[40]!ShowFil</definedName>
    <definedName name="ShowFil">[20]!ShowFil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6" hidden="1">#REF!</definedName>
    <definedName name="solver_opt" localSheetId="2" hidden="1">#REF!</definedName>
    <definedName name="solver_opt" localSheetId="12" hidden="1">#REF!</definedName>
    <definedName name="solver_opt" localSheetId="13" hidden="1">#REF!</definedName>
    <definedName name="solver_opt" localSheetId="14" hidden="1">#REF!</definedName>
    <definedName name="solver_opt" localSheetId="15" hidden="1">#REF!</definedName>
    <definedName name="solver_opt" localSheetId="16" hidden="1">#REF!</definedName>
    <definedName name="solver_opt" localSheetId="17" hidden="1">#REF!</definedName>
    <definedName name="solver_opt" localSheetId="1" hidden="1">#REF!</definedName>
    <definedName name="solver_opt" localSheetId="3" hidden="1">#REF!</definedName>
    <definedName name="solver_opt" localSheetId="4" hidden="1">#REF!</definedName>
    <definedName name="solver_opt" localSheetId="5" hidden="1">#REF!</definedName>
    <definedName name="solver_opt" localSheetId="7" hidden="1">#REF!</definedName>
    <definedName name="solver_opt" localSheetId="8" hidden="1">#REF!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ZFHDFHA" localSheetId="19">'[41]Вхідні дані'!#REF!</definedName>
    <definedName name="SZFHDFHA" localSheetId="23">'[41]Вхідні дані'!#REF!</definedName>
    <definedName name="SZFHDFHA" localSheetId="21">'[41]Вхідні дані'!#REF!</definedName>
    <definedName name="SZFHDFHA" localSheetId="22">'[41]Вхідні дані'!#REF!</definedName>
    <definedName name="SZFHDFHA" localSheetId="20">'[41]Вхідні дані'!#REF!</definedName>
    <definedName name="SZFHDFHA">'[41]Вхідні дані'!#REF!</definedName>
    <definedName name="Time_ID" localSheetId="0">'[17]МТР Газ України'!$B$1</definedName>
    <definedName name="Time_ID" localSheetId="6">'[18]МТР Газ України'!$B$1</definedName>
    <definedName name="Time_ID" localSheetId="2">'[17]МТР Газ України'!$B$1</definedName>
    <definedName name="Time_ID" localSheetId="11">'[17]МТР Газ України'!$B$1</definedName>
    <definedName name="Time_ID" localSheetId="10">'[17]МТР Газ України'!$B$1</definedName>
    <definedName name="Time_ID" localSheetId="9">'[17]МТР Газ України'!$B$1</definedName>
    <definedName name="Time_ID" localSheetId="12">'[18]МТР Газ України'!$B$1</definedName>
    <definedName name="Time_ID" localSheetId="13">'[18]МТР Газ України'!$B$1</definedName>
    <definedName name="Time_ID" localSheetId="14">'[18]МТР Газ України'!$B$1</definedName>
    <definedName name="Time_ID" localSheetId="15">'[18]МТР Газ України'!$B$1</definedName>
    <definedName name="Time_ID" localSheetId="16">'[18]МТР Газ України'!$B$1</definedName>
    <definedName name="Time_ID" localSheetId="17">'[18]МТР Газ України'!$B$1</definedName>
    <definedName name="Time_ID" localSheetId="1">'[17]МТР Газ України'!$B$1</definedName>
    <definedName name="Time_ID" localSheetId="3">'[18]МТР Газ України'!$B$1</definedName>
    <definedName name="Time_ID" localSheetId="4">'[18]МТР Газ України'!$B$1</definedName>
    <definedName name="Time_ID" localSheetId="5">'[18]МТР Газ України'!$B$1</definedName>
    <definedName name="Time_ID" localSheetId="7">'[18]МТР Газ України'!$B$1</definedName>
    <definedName name="Time_ID" localSheetId="8">'[18]МТР Газ України'!$B$1</definedName>
    <definedName name="Time_ID">'[19]МТР Газ України'!$B$1</definedName>
    <definedName name="Time_ID_11" localSheetId="0">'[26]МТР Газ України'!$B$1</definedName>
    <definedName name="Time_ID_11" localSheetId="6">'[27]МТР Газ України'!$B$1</definedName>
    <definedName name="Time_ID_11" localSheetId="2">'[26]МТР Газ України'!$B$1</definedName>
    <definedName name="Time_ID_11" localSheetId="11">'[26]МТР Газ України'!$B$1</definedName>
    <definedName name="Time_ID_11" localSheetId="10">'[26]МТР Газ України'!$B$1</definedName>
    <definedName name="Time_ID_11" localSheetId="9">'[26]МТР Газ України'!$B$1</definedName>
    <definedName name="Time_ID_11" localSheetId="12">'[27]МТР Газ України'!$B$1</definedName>
    <definedName name="Time_ID_11" localSheetId="13">'[27]МТР Газ України'!$B$1</definedName>
    <definedName name="Time_ID_11" localSheetId="14">'[27]МТР Газ України'!$B$1</definedName>
    <definedName name="Time_ID_11" localSheetId="15">'[27]МТР Газ України'!$B$1</definedName>
    <definedName name="Time_ID_11" localSheetId="16">'[27]МТР Газ України'!$B$1</definedName>
    <definedName name="Time_ID_11" localSheetId="17">'[27]МТР Газ України'!$B$1</definedName>
    <definedName name="Time_ID_11" localSheetId="1">'[26]МТР Газ України'!$B$1</definedName>
    <definedName name="Time_ID_11" localSheetId="3">'[27]МТР Газ України'!$B$1</definedName>
    <definedName name="Time_ID_11" localSheetId="4">'[27]МТР Газ України'!$B$1</definedName>
    <definedName name="Time_ID_11" localSheetId="5">'[27]МТР Газ України'!$B$1</definedName>
    <definedName name="Time_ID_11" localSheetId="7">'[27]МТР Газ України'!$B$1</definedName>
    <definedName name="Time_ID_11" localSheetId="8">'[27]МТР Газ України'!$B$1</definedName>
    <definedName name="Time_ID_11">'[28]МТР Газ України'!$B$1</definedName>
    <definedName name="Time_ID_12" localSheetId="0">'[26]МТР Газ України'!$B$1</definedName>
    <definedName name="Time_ID_12" localSheetId="6">'[27]МТР Газ України'!$B$1</definedName>
    <definedName name="Time_ID_12" localSheetId="2">'[26]МТР Газ України'!$B$1</definedName>
    <definedName name="Time_ID_12" localSheetId="11">'[26]МТР Газ України'!$B$1</definedName>
    <definedName name="Time_ID_12" localSheetId="10">'[26]МТР Газ України'!$B$1</definedName>
    <definedName name="Time_ID_12" localSheetId="9">'[26]МТР Газ України'!$B$1</definedName>
    <definedName name="Time_ID_12" localSheetId="12">'[27]МТР Газ України'!$B$1</definedName>
    <definedName name="Time_ID_12" localSheetId="13">'[27]МТР Газ України'!$B$1</definedName>
    <definedName name="Time_ID_12" localSheetId="14">'[27]МТР Газ України'!$B$1</definedName>
    <definedName name="Time_ID_12" localSheetId="15">'[27]МТР Газ України'!$B$1</definedName>
    <definedName name="Time_ID_12" localSheetId="16">'[27]МТР Газ України'!$B$1</definedName>
    <definedName name="Time_ID_12" localSheetId="17">'[27]МТР Газ України'!$B$1</definedName>
    <definedName name="Time_ID_12" localSheetId="1">'[26]МТР Газ України'!$B$1</definedName>
    <definedName name="Time_ID_12" localSheetId="3">'[27]МТР Газ України'!$B$1</definedName>
    <definedName name="Time_ID_12" localSheetId="4">'[27]МТР Газ України'!$B$1</definedName>
    <definedName name="Time_ID_12" localSheetId="5">'[27]МТР Газ України'!$B$1</definedName>
    <definedName name="Time_ID_12" localSheetId="7">'[27]МТР Газ України'!$B$1</definedName>
    <definedName name="Time_ID_12" localSheetId="8">'[27]МТР Газ України'!$B$1</definedName>
    <definedName name="Time_ID_12">'[28]МТР Газ України'!$B$1</definedName>
    <definedName name="Time_ID_13" localSheetId="0">'[26]МТР Газ України'!$B$1</definedName>
    <definedName name="Time_ID_13" localSheetId="6">'[27]МТР Газ України'!$B$1</definedName>
    <definedName name="Time_ID_13" localSheetId="2">'[26]МТР Газ України'!$B$1</definedName>
    <definedName name="Time_ID_13" localSheetId="11">'[26]МТР Газ України'!$B$1</definedName>
    <definedName name="Time_ID_13" localSheetId="10">'[26]МТР Газ України'!$B$1</definedName>
    <definedName name="Time_ID_13" localSheetId="9">'[26]МТР Газ України'!$B$1</definedName>
    <definedName name="Time_ID_13" localSheetId="12">'[27]МТР Газ України'!$B$1</definedName>
    <definedName name="Time_ID_13" localSheetId="13">'[27]МТР Газ України'!$B$1</definedName>
    <definedName name="Time_ID_13" localSheetId="14">'[27]МТР Газ України'!$B$1</definedName>
    <definedName name="Time_ID_13" localSheetId="15">'[27]МТР Газ України'!$B$1</definedName>
    <definedName name="Time_ID_13" localSheetId="16">'[27]МТР Газ України'!$B$1</definedName>
    <definedName name="Time_ID_13" localSheetId="17">'[27]МТР Газ України'!$B$1</definedName>
    <definedName name="Time_ID_13" localSheetId="1">'[26]МТР Газ України'!$B$1</definedName>
    <definedName name="Time_ID_13" localSheetId="3">'[27]МТР Газ України'!$B$1</definedName>
    <definedName name="Time_ID_13" localSheetId="4">'[27]МТР Газ України'!$B$1</definedName>
    <definedName name="Time_ID_13" localSheetId="5">'[27]МТР Газ України'!$B$1</definedName>
    <definedName name="Time_ID_13" localSheetId="7">'[27]МТР Газ України'!$B$1</definedName>
    <definedName name="Time_ID_13" localSheetId="8">'[27]МТР Газ України'!$B$1</definedName>
    <definedName name="Time_ID_13">'[28]МТР Газ України'!$B$1</definedName>
    <definedName name="Time_ID_14" localSheetId="0">'[26]МТР Газ України'!$B$1</definedName>
    <definedName name="Time_ID_14" localSheetId="6">'[27]МТР Газ України'!$B$1</definedName>
    <definedName name="Time_ID_14" localSheetId="2">'[26]МТР Газ України'!$B$1</definedName>
    <definedName name="Time_ID_14" localSheetId="11">'[26]МТР Газ України'!$B$1</definedName>
    <definedName name="Time_ID_14" localSheetId="10">'[26]МТР Газ України'!$B$1</definedName>
    <definedName name="Time_ID_14" localSheetId="9">'[26]МТР Газ України'!$B$1</definedName>
    <definedName name="Time_ID_14" localSheetId="12">'[27]МТР Газ України'!$B$1</definedName>
    <definedName name="Time_ID_14" localSheetId="13">'[27]МТР Газ України'!$B$1</definedName>
    <definedName name="Time_ID_14" localSheetId="14">'[27]МТР Газ України'!$B$1</definedName>
    <definedName name="Time_ID_14" localSheetId="15">'[27]МТР Газ України'!$B$1</definedName>
    <definedName name="Time_ID_14" localSheetId="16">'[27]МТР Газ України'!$B$1</definedName>
    <definedName name="Time_ID_14" localSheetId="17">'[27]МТР Газ України'!$B$1</definedName>
    <definedName name="Time_ID_14" localSheetId="1">'[26]МТР Газ України'!$B$1</definedName>
    <definedName name="Time_ID_14" localSheetId="3">'[27]МТР Газ України'!$B$1</definedName>
    <definedName name="Time_ID_14" localSheetId="4">'[27]МТР Газ України'!$B$1</definedName>
    <definedName name="Time_ID_14" localSheetId="5">'[27]МТР Газ України'!$B$1</definedName>
    <definedName name="Time_ID_14" localSheetId="7">'[27]МТР Газ України'!$B$1</definedName>
    <definedName name="Time_ID_14" localSheetId="8">'[27]МТР Газ України'!$B$1</definedName>
    <definedName name="Time_ID_14">'[28]МТР Газ України'!$B$1</definedName>
    <definedName name="Time_ID_15" localSheetId="0">'[26]МТР Газ України'!$B$1</definedName>
    <definedName name="Time_ID_15" localSheetId="6">'[27]МТР Газ України'!$B$1</definedName>
    <definedName name="Time_ID_15" localSheetId="2">'[26]МТР Газ України'!$B$1</definedName>
    <definedName name="Time_ID_15" localSheetId="11">'[26]МТР Газ України'!$B$1</definedName>
    <definedName name="Time_ID_15" localSheetId="10">'[26]МТР Газ України'!$B$1</definedName>
    <definedName name="Time_ID_15" localSheetId="9">'[26]МТР Газ України'!$B$1</definedName>
    <definedName name="Time_ID_15" localSheetId="12">'[27]МТР Газ України'!$B$1</definedName>
    <definedName name="Time_ID_15" localSheetId="13">'[27]МТР Газ України'!$B$1</definedName>
    <definedName name="Time_ID_15" localSheetId="14">'[27]МТР Газ України'!$B$1</definedName>
    <definedName name="Time_ID_15" localSheetId="15">'[27]МТР Газ України'!$B$1</definedName>
    <definedName name="Time_ID_15" localSheetId="16">'[27]МТР Газ України'!$B$1</definedName>
    <definedName name="Time_ID_15" localSheetId="17">'[27]МТР Газ України'!$B$1</definedName>
    <definedName name="Time_ID_15" localSheetId="1">'[26]МТР Газ України'!$B$1</definedName>
    <definedName name="Time_ID_15" localSheetId="3">'[27]МТР Газ України'!$B$1</definedName>
    <definedName name="Time_ID_15" localSheetId="4">'[27]МТР Газ України'!$B$1</definedName>
    <definedName name="Time_ID_15" localSheetId="5">'[27]МТР Газ України'!$B$1</definedName>
    <definedName name="Time_ID_15" localSheetId="7">'[27]МТР Газ України'!$B$1</definedName>
    <definedName name="Time_ID_15" localSheetId="8">'[27]МТР Газ України'!$B$1</definedName>
    <definedName name="Time_ID_15">'[28]МТР Газ України'!$B$1</definedName>
    <definedName name="Time_ID_16" localSheetId="0">'[26]МТР Газ України'!$B$1</definedName>
    <definedName name="Time_ID_16" localSheetId="6">'[27]МТР Газ України'!$B$1</definedName>
    <definedName name="Time_ID_16" localSheetId="2">'[26]МТР Газ України'!$B$1</definedName>
    <definedName name="Time_ID_16" localSheetId="11">'[26]МТР Газ України'!$B$1</definedName>
    <definedName name="Time_ID_16" localSheetId="10">'[26]МТР Газ України'!$B$1</definedName>
    <definedName name="Time_ID_16" localSheetId="9">'[26]МТР Газ України'!$B$1</definedName>
    <definedName name="Time_ID_16" localSheetId="12">'[27]МТР Газ України'!$B$1</definedName>
    <definedName name="Time_ID_16" localSheetId="13">'[27]МТР Газ України'!$B$1</definedName>
    <definedName name="Time_ID_16" localSheetId="14">'[27]МТР Газ України'!$B$1</definedName>
    <definedName name="Time_ID_16" localSheetId="15">'[27]МТР Газ України'!$B$1</definedName>
    <definedName name="Time_ID_16" localSheetId="16">'[27]МТР Газ України'!$B$1</definedName>
    <definedName name="Time_ID_16" localSheetId="17">'[27]МТР Газ України'!$B$1</definedName>
    <definedName name="Time_ID_16" localSheetId="1">'[26]МТР Газ України'!$B$1</definedName>
    <definedName name="Time_ID_16" localSheetId="3">'[27]МТР Газ України'!$B$1</definedName>
    <definedName name="Time_ID_16" localSheetId="4">'[27]МТР Газ України'!$B$1</definedName>
    <definedName name="Time_ID_16" localSheetId="5">'[27]МТР Газ України'!$B$1</definedName>
    <definedName name="Time_ID_16" localSheetId="7">'[27]МТР Газ України'!$B$1</definedName>
    <definedName name="Time_ID_16" localSheetId="8">'[27]МТР Газ України'!$B$1</definedName>
    <definedName name="Time_ID_16">'[28]МТР Газ України'!$B$1</definedName>
    <definedName name="Time_ID_17" localSheetId="0">'[26]МТР Газ України'!$B$1</definedName>
    <definedName name="Time_ID_17" localSheetId="6">'[27]МТР Газ України'!$B$1</definedName>
    <definedName name="Time_ID_17" localSheetId="2">'[26]МТР Газ України'!$B$1</definedName>
    <definedName name="Time_ID_17" localSheetId="11">'[26]МТР Газ України'!$B$1</definedName>
    <definedName name="Time_ID_17" localSheetId="10">'[26]МТР Газ України'!$B$1</definedName>
    <definedName name="Time_ID_17" localSheetId="9">'[26]МТР Газ України'!$B$1</definedName>
    <definedName name="Time_ID_17" localSheetId="12">'[27]МТР Газ України'!$B$1</definedName>
    <definedName name="Time_ID_17" localSheetId="13">'[27]МТР Газ України'!$B$1</definedName>
    <definedName name="Time_ID_17" localSheetId="14">'[27]МТР Газ України'!$B$1</definedName>
    <definedName name="Time_ID_17" localSheetId="15">'[27]МТР Газ України'!$B$1</definedName>
    <definedName name="Time_ID_17" localSheetId="16">'[27]МТР Газ України'!$B$1</definedName>
    <definedName name="Time_ID_17" localSheetId="17">'[27]МТР Газ України'!$B$1</definedName>
    <definedName name="Time_ID_17" localSheetId="1">'[26]МТР Газ України'!$B$1</definedName>
    <definedName name="Time_ID_17" localSheetId="3">'[27]МТР Газ України'!$B$1</definedName>
    <definedName name="Time_ID_17" localSheetId="4">'[27]МТР Газ України'!$B$1</definedName>
    <definedName name="Time_ID_17" localSheetId="5">'[27]МТР Газ України'!$B$1</definedName>
    <definedName name="Time_ID_17" localSheetId="7">'[27]МТР Газ України'!$B$1</definedName>
    <definedName name="Time_ID_17" localSheetId="8">'[27]МТР Газ України'!$B$1</definedName>
    <definedName name="Time_ID_17">'[28]МТР Газ України'!$B$1</definedName>
    <definedName name="Time_ID_18" localSheetId="0">'[29]МТР Газ України'!$B$1</definedName>
    <definedName name="Time_ID_18" localSheetId="6">'[30]МТР Газ України'!$B$1</definedName>
    <definedName name="Time_ID_18" localSheetId="2">'[29]МТР Газ України'!$B$1</definedName>
    <definedName name="Time_ID_18" localSheetId="11">'[29]МТР Газ України'!$B$1</definedName>
    <definedName name="Time_ID_18" localSheetId="10">'[29]МТР Газ України'!$B$1</definedName>
    <definedName name="Time_ID_18" localSheetId="9">'[29]МТР Газ України'!$B$1</definedName>
    <definedName name="Time_ID_18" localSheetId="12">'[30]МТР Газ України'!$B$1</definedName>
    <definedName name="Time_ID_18" localSheetId="13">'[30]МТР Газ України'!$B$1</definedName>
    <definedName name="Time_ID_18" localSheetId="14">'[30]МТР Газ України'!$B$1</definedName>
    <definedName name="Time_ID_18" localSheetId="15">'[30]МТР Газ України'!$B$1</definedName>
    <definedName name="Time_ID_18" localSheetId="16">'[30]МТР Газ України'!$B$1</definedName>
    <definedName name="Time_ID_18" localSheetId="17">'[30]МТР Газ України'!$B$1</definedName>
    <definedName name="Time_ID_18" localSheetId="1">'[29]МТР Газ України'!$B$1</definedName>
    <definedName name="Time_ID_18" localSheetId="3">'[30]МТР Газ України'!$B$1</definedName>
    <definedName name="Time_ID_18" localSheetId="4">'[30]МТР Газ України'!$B$1</definedName>
    <definedName name="Time_ID_18" localSheetId="5">'[30]МТР Газ України'!$B$1</definedName>
    <definedName name="Time_ID_18" localSheetId="7">'[30]МТР Газ України'!$B$1</definedName>
    <definedName name="Time_ID_18" localSheetId="8">'[30]МТР Газ України'!$B$1</definedName>
    <definedName name="Time_ID_18">'[31]МТР Газ України'!$B$1</definedName>
    <definedName name="Time_ID_19" localSheetId="0">'[32]МТР Газ України'!$B$1</definedName>
    <definedName name="Time_ID_19" localSheetId="6">'[33]МТР Газ України'!$B$1</definedName>
    <definedName name="Time_ID_19" localSheetId="2">'[32]МТР Газ України'!$B$1</definedName>
    <definedName name="Time_ID_19" localSheetId="11">'[32]МТР Газ України'!$B$1</definedName>
    <definedName name="Time_ID_19" localSheetId="10">'[32]МТР Газ України'!$B$1</definedName>
    <definedName name="Time_ID_19" localSheetId="9">'[32]МТР Газ України'!$B$1</definedName>
    <definedName name="Time_ID_19" localSheetId="12">'[33]МТР Газ України'!$B$1</definedName>
    <definedName name="Time_ID_19" localSheetId="13">'[33]МТР Газ України'!$B$1</definedName>
    <definedName name="Time_ID_19" localSheetId="14">'[33]МТР Газ України'!$B$1</definedName>
    <definedName name="Time_ID_19" localSheetId="15">'[33]МТР Газ України'!$B$1</definedName>
    <definedName name="Time_ID_19" localSheetId="16">'[33]МТР Газ України'!$B$1</definedName>
    <definedName name="Time_ID_19" localSheetId="17">'[33]МТР Газ України'!$B$1</definedName>
    <definedName name="Time_ID_19" localSheetId="1">'[32]МТР Газ України'!$B$1</definedName>
    <definedName name="Time_ID_19" localSheetId="3">'[33]МТР Газ України'!$B$1</definedName>
    <definedName name="Time_ID_19" localSheetId="4">'[33]МТР Газ України'!$B$1</definedName>
    <definedName name="Time_ID_19" localSheetId="5">'[33]МТР Газ України'!$B$1</definedName>
    <definedName name="Time_ID_19" localSheetId="7">'[33]МТР Газ України'!$B$1</definedName>
    <definedName name="Time_ID_19" localSheetId="8">'[33]МТР Газ України'!$B$1</definedName>
    <definedName name="Time_ID_19">'[34]МТР Газ України'!$B$1</definedName>
    <definedName name="Time_ID_20" localSheetId="0">'[29]МТР Газ України'!$B$1</definedName>
    <definedName name="Time_ID_20" localSheetId="6">'[30]МТР Газ України'!$B$1</definedName>
    <definedName name="Time_ID_20" localSheetId="2">'[29]МТР Газ України'!$B$1</definedName>
    <definedName name="Time_ID_20" localSheetId="11">'[29]МТР Газ України'!$B$1</definedName>
    <definedName name="Time_ID_20" localSheetId="10">'[29]МТР Газ України'!$B$1</definedName>
    <definedName name="Time_ID_20" localSheetId="9">'[29]МТР Газ України'!$B$1</definedName>
    <definedName name="Time_ID_20" localSheetId="12">'[30]МТР Газ України'!$B$1</definedName>
    <definedName name="Time_ID_20" localSheetId="13">'[30]МТР Газ України'!$B$1</definedName>
    <definedName name="Time_ID_20" localSheetId="14">'[30]МТР Газ України'!$B$1</definedName>
    <definedName name="Time_ID_20" localSheetId="15">'[30]МТР Газ України'!$B$1</definedName>
    <definedName name="Time_ID_20" localSheetId="16">'[30]МТР Газ України'!$B$1</definedName>
    <definedName name="Time_ID_20" localSheetId="17">'[30]МТР Газ України'!$B$1</definedName>
    <definedName name="Time_ID_20" localSheetId="1">'[29]МТР Газ України'!$B$1</definedName>
    <definedName name="Time_ID_20" localSheetId="3">'[30]МТР Газ України'!$B$1</definedName>
    <definedName name="Time_ID_20" localSheetId="4">'[30]МТР Газ України'!$B$1</definedName>
    <definedName name="Time_ID_20" localSheetId="5">'[30]МТР Газ України'!$B$1</definedName>
    <definedName name="Time_ID_20" localSheetId="7">'[30]МТР Газ України'!$B$1</definedName>
    <definedName name="Time_ID_20" localSheetId="8">'[30]МТР Газ України'!$B$1</definedName>
    <definedName name="Time_ID_20">'[31]МТР Газ України'!$B$1</definedName>
    <definedName name="Time_ID_21" localSheetId="0">'[35]МТР Газ України'!$B$1</definedName>
    <definedName name="Time_ID_21" localSheetId="6">'[36]МТР Газ України'!$B$1</definedName>
    <definedName name="Time_ID_21" localSheetId="2">'[35]МТР Газ України'!$B$1</definedName>
    <definedName name="Time_ID_21" localSheetId="11">'[35]МТР Газ України'!$B$1</definedName>
    <definedName name="Time_ID_21" localSheetId="10">'[35]МТР Газ України'!$B$1</definedName>
    <definedName name="Time_ID_21" localSheetId="9">'[35]МТР Газ України'!$B$1</definedName>
    <definedName name="Time_ID_21" localSheetId="12">'[36]МТР Газ України'!$B$1</definedName>
    <definedName name="Time_ID_21" localSheetId="13">'[36]МТР Газ України'!$B$1</definedName>
    <definedName name="Time_ID_21" localSheetId="14">'[36]МТР Газ України'!$B$1</definedName>
    <definedName name="Time_ID_21" localSheetId="15">'[36]МТР Газ України'!$B$1</definedName>
    <definedName name="Time_ID_21" localSheetId="16">'[36]МТР Газ України'!$B$1</definedName>
    <definedName name="Time_ID_21" localSheetId="17">'[36]МТР Газ України'!$B$1</definedName>
    <definedName name="Time_ID_21" localSheetId="1">'[35]МТР Газ України'!$B$1</definedName>
    <definedName name="Time_ID_21" localSheetId="3">'[36]МТР Газ України'!$B$1</definedName>
    <definedName name="Time_ID_21" localSheetId="4">'[36]МТР Газ України'!$B$1</definedName>
    <definedName name="Time_ID_21" localSheetId="5">'[36]МТР Газ України'!$B$1</definedName>
    <definedName name="Time_ID_21" localSheetId="7">'[36]МТР Газ України'!$B$1</definedName>
    <definedName name="Time_ID_21" localSheetId="8">'[36]МТР Газ України'!$B$1</definedName>
    <definedName name="Time_ID_21">'[37]МТР Газ України'!$B$1</definedName>
    <definedName name="Time_ID_23" localSheetId="0">'[32]МТР Газ України'!$B$1</definedName>
    <definedName name="Time_ID_23" localSheetId="6">'[33]МТР Газ України'!$B$1</definedName>
    <definedName name="Time_ID_23" localSheetId="2">'[32]МТР Газ України'!$B$1</definedName>
    <definedName name="Time_ID_23" localSheetId="11">'[32]МТР Газ України'!$B$1</definedName>
    <definedName name="Time_ID_23" localSheetId="10">'[32]МТР Газ України'!$B$1</definedName>
    <definedName name="Time_ID_23" localSheetId="9">'[32]МТР Газ України'!$B$1</definedName>
    <definedName name="Time_ID_23" localSheetId="12">'[33]МТР Газ України'!$B$1</definedName>
    <definedName name="Time_ID_23" localSheetId="13">'[33]МТР Газ України'!$B$1</definedName>
    <definedName name="Time_ID_23" localSheetId="14">'[33]МТР Газ України'!$B$1</definedName>
    <definedName name="Time_ID_23" localSheetId="15">'[33]МТР Газ України'!$B$1</definedName>
    <definedName name="Time_ID_23" localSheetId="16">'[33]МТР Газ України'!$B$1</definedName>
    <definedName name="Time_ID_23" localSheetId="17">'[33]МТР Газ України'!$B$1</definedName>
    <definedName name="Time_ID_23" localSheetId="1">'[32]МТР Газ України'!$B$1</definedName>
    <definedName name="Time_ID_23" localSheetId="3">'[33]МТР Газ України'!$B$1</definedName>
    <definedName name="Time_ID_23" localSheetId="4">'[33]МТР Газ України'!$B$1</definedName>
    <definedName name="Time_ID_23" localSheetId="5">'[33]МТР Газ України'!$B$1</definedName>
    <definedName name="Time_ID_23" localSheetId="7">'[33]МТР Газ України'!$B$1</definedName>
    <definedName name="Time_ID_23" localSheetId="8">'[33]МТР Газ України'!$B$1</definedName>
    <definedName name="Time_ID_23">'[34]МТР Газ України'!$B$1</definedName>
    <definedName name="Time_ID_25" localSheetId="0">'[35]МТР Газ України'!$B$1</definedName>
    <definedName name="Time_ID_25" localSheetId="6">'[36]МТР Газ України'!$B$1</definedName>
    <definedName name="Time_ID_25" localSheetId="2">'[35]МТР Газ України'!$B$1</definedName>
    <definedName name="Time_ID_25" localSheetId="11">'[35]МТР Газ України'!$B$1</definedName>
    <definedName name="Time_ID_25" localSheetId="10">'[35]МТР Газ України'!$B$1</definedName>
    <definedName name="Time_ID_25" localSheetId="9">'[35]МТР Газ України'!$B$1</definedName>
    <definedName name="Time_ID_25" localSheetId="12">'[36]МТР Газ України'!$B$1</definedName>
    <definedName name="Time_ID_25" localSheetId="13">'[36]МТР Газ України'!$B$1</definedName>
    <definedName name="Time_ID_25" localSheetId="14">'[36]МТР Газ України'!$B$1</definedName>
    <definedName name="Time_ID_25" localSheetId="15">'[36]МТР Газ України'!$B$1</definedName>
    <definedName name="Time_ID_25" localSheetId="16">'[36]МТР Газ України'!$B$1</definedName>
    <definedName name="Time_ID_25" localSheetId="17">'[36]МТР Газ України'!$B$1</definedName>
    <definedName name="Time_ID_25" localSheetId="1">'[35]МТР Газ України'!$B$1</definedName>
    <definedName name="Time_ID_25" localSheetId="3">'[36]МТР Газ України'!$B$1</definedName>
    <definedName name="Time_ID_25" localSheetId="4">'[36]МТР Газ України'!$B$1</definedName>
    <definedName name="Time_ID_25" localSheetId="5">'[36]МТР Газ України'!$B$1</definedName>
    <definedName name="Time_ID_25" localSheetId="7">'[36]МТР Газ України'!$B$1</definedName>
    <definedName name="Time_ID_25" localSheetId="8">'[36]МТР Газ України'!$B$1</definedName>
    <definedName name="Time_ID_25">'[37]МТР Газ України'!$B$1</definedName>
    <definedName name="Time_ID_6" localSheetId="0">'[26]МТР Газ України'!$B$1</definedName>
    <definedName name="Time_ID_6" localSheetId="6">'[27]МТР Газ України'!$B$1</definedName>
    <definedName name="Time_ID_6" localSheetId="2">'[26]МТР Газ України'!$B$1</definedName>
    <definedName name="Time_ID_6" localSheetId="11">'[26]МТР Газ України'!$B$1</definedName>
    <definedName name="Time_ID_6" localSheetId="10">'[26]МТР Газ України'!$B$1</definedName>
    <definedName name="Time_ID_6" localSheetId="9">'[26]МТР Газ України'!$B$1</definedName>
    <definedName name="Time_ID_6" localSheetId="12">'[27]МТР Газ України'!$B$1</definedName>
    <definedName name="Time_ID_6" localSheetId="13">'[27]МТР Газ України'!$B$1</definedName>
    <definedName name="Time_ID_6" localSheetId="14">'[27]МТР Газ України'!$B$1</definedName>
    <definedName name="Time_ID_6" localSheetId="15">'[27]МТР Газ України'!$B$1</definedName>
    <definedName name="Time_ID_6" localSheetId="16">'[27]МТР Газ України'!$B$1</definedName>
    <definedName name="Time_ID_6" localSheetId="17">'[27]МТР Газ України'!$B$1</definedName>
    <definedName name="Time_ID_6" localSheetId="1">'[26]МТР Газ України'!$B$1</definedName>
    <definedName name="Time_ID_6" localSheetId="3">'[27]МТР Газ України'!$B$1</definedName>
    <definedName name="Time_ID_6" localSheetId="4">'[27]МТР Газ України'!$B$1</definedName>
    <definedName name="Time_ID_6" localSheetId="5">'[27]МТР Газ України'!$B$1</definedName>
    <definedName name="Time_ID_6" localSheetId="7">'[27]МТР Газ України'!$B$1</definedName>
    <definedName name="Time_ID_6" localSheetId="8">'[27]МТР Газ України'!$B$1</definedName>
    <definedName name="Time_ID_6">'[28]МТР Газ України'!$B$1</definedName>
    <definedName name="Time_ID0" localSheetId="0">'[17]МТР Газ України'!$F$1</definedName>
    <definedName name="Time_ID0" localSheetId="6">'[18]МТР Газ України'!$F$1</definedName>
    <definedName name="Time_ID0" localSheetId="2">'[17]МТР Газ України'!$F$1</definedName>
    <definedName name="Time_ID0" localSheetId="11">'[17]МТР Газ України'!$F$1</definedName>
    <definedName name="Time_ID0" localSheetId="10">'[17]МТР Газ України'!$F$1</definedName>
    <definedName name="Time_ID0" localSheetId="9">'[17]МТР Газ України'!$F$1</definedName>
    <definedName name="Time_ID0" localSheetId="12">'[18]МТР Газ України'!$F$1</definedName>
    <definedName name="Time_ID0" localSheetId="13">'[18]МТР Газ України'!$F$1</definedName>
    <definedName name="Time_ID0" localSheetId="14">'[18]МТР Газ України'!$F$1</definedName>
    <definedName name="Time_ID0" localSheetId="15">'[18]МТР Газ України'!$F$1</definedName>
    <definedName name="Time_ID0" localSheetId="16">'[18]МТР Газ України'!$F$1</definedName>
    <definedName name="Time_ID0" localSheetId="17">'[18]МТР Газ України'!$F$1</definedName>
    <definedName name="Time_ID0" localSheetId="1">'[17]МТР Газ України'!$F$1</definedName>
    <definedName name="Time_ID0" localSheetId="3">'[18]МТР Газ України'!$F$1</definedName>
    <definedName name="Time_ID0" localSheetId="4">'[18]МТР Газ України'!$F$1</definedName>
    <definedName name="Time_ID0" localSheetId="5">'[18]МТР Газ України'!$F$1</definedName>
    <definedName name="Time_ID0" localSheetId="7">'[18]МТР Газ України'!$F$1</definedName>
    <definedName name="Time_ID0" localSheetId="8">'[18]МТР Газ України'!$F$1</definedName>
    <definedName name="Time_ID0">'[19]МТР Газ України'!$F$1</definedName>
    <definedName name="Time_ID0_11" localSheetId="0">'[26]МТР Газ України'!$F$1</definedName>
    <definedName name="Time_ID0_11" localSheetId="6">'[27]МТР Газ України'!$F$1</definedName>
    <definedName name="Time_ID0_11" localSheetId="2">'[26]МТР Газ України'!$F$1</definedName>
    <definedName name="Time_ID0_11" localSheetId="11">'[26]МТР Газ України'!$F$1</definedName>
    <definedName name="Time_ID0_11" localSheetId="10">'[26]МТР Газ України'!$F$1</definedName>
    <definedName name="Time_ID0_11" localSheetId="9">'[26]МТР Газ України'!$F$1</definedName>
    <definedName name="Time_ID0_11" localSheetId="12">'[27]МТР Газ України'!$F$1</definedName>
    <definedName name="Time_ID0_11" localSheetId="13">'[27]МТР Газ України'!$F$1</definedName>
    <definedName name="Time_ID0_11" localSheetId="14">'[27]МТР Газ України'!$F$1</definedName>
    <definedName name="Time_ID0_11" localSheetId="15">'[27]МТР Газ України'!$F$1</definedName>
    <definedName name="Time_ID0_11" localSheetId="16">'[27]МТР Газ України'!$F$1</definedName>
    <definedName name="Time_ID0_11" localSheetId="17">'[27]МТР Газ України'!$F$1</definedName>
    <definedName name="Time_ID0_11" localSheetId="1">'[26]МТР Газ України'!$F$1</definedName>
    <definedName name="Time_ID0_11" localSheetId="3">'[27]МТР Газ України'!$F$1</definedName>
    <definedName name="Time_ID0_11" localSheetId="4">'[27]МТР Газ України'!$F$1</definedName>
    <definedName name="Time_ID0_11" localSheetId="5">'[27]МТР Газ України'!$F$1</definedName>
    <definedName name="Time_ID0_11" localSheetId="7">'[27]МТР Газ України'!$F$1</definedName>
    <definedName name="Time_ID0_11" localSheetId="8">'[27]МТР Газ України'!$F$1</definedName>
    <definedName name="Time_ID0_11">'[28]МТР Газ України'!$F$1</definedName>
    <definedName name="Time_ID0_12" localSheetId="0">'[26]МТР Газ України'!$F$1</definedName>
    <definedName name="Time_ID0_12" localSheetId="6">'[27]МТР Газ України'!$F$1</definedName>
    <definedName name="Time_ID0_12" localSheetId="2">'[26]МТР Газ України'!$F$1</definedName>
    <definedName name="Time_ID0_12" localSheetId="11">'[26]МТР Газ України'!$F$1</definedName>
    <definedName name="Time_ID0_12" localSheetId="10">'[26]МТР Газ України'!$F$1</definedName>
    <definedName name="Time_ID0_12" localSheetId="9">'[26]МТР Газ України'!$F$1</definedName>
    <definedName name="Time_ID0_12" localSheetId="12">'[27]МТР Газ України'!$F$1</definedName>
    <definedName name="Time_ID0_12" localSheetId="13">'[27]МТР Газ України'!$F$1</definedName>
    <definedName name="Time_ID0_12" localSheetId="14">'[27]МТР Газ України'!$F$1</definedName>
    <definedName name="Time_ID0_12" localSheetId="15">'[27]МТР Газ України'!$F$1</definedName>
    <definedName name="Time_ID0_12" localSheetId="16">'[27]МТР Газ України'!$F$1</definedName>
    <definedName name="Time_ID0_12" localSheetId="17">'[27]МТР Газ України'!$F$1</definedName>
    <definedName name="Time_ID0_12" localSheetId="1">'[26]МТР Газ України'!$F$1</definedName>
    <definedName name="Time_ID0_12" localSheetId="3">'[27]МТР Газ України'!$F$1</definedName>
    <definedName name="Time_ID0_12" localSheetId="4">'[27]МТР Газ України'!$F$1</definedName>
    <definedName name="Time_ID0_12" localSheetId="5">'[27]МТР Газ України'!$F$1</definedName>
    <definedName name="Time_ID0_12" localSheetId="7">'[27]МТР Газ України'!$F$1</definedName>
    <definedName name="Time_ID0_12" localSheetId="8">'[27]МТР Газ України'!$F$1</definedName>
    <definedName name="Time_ID0_12">'[28]МТР Газ України'!$F$1</definedName>
    <definedName name="Time_ID0_13" localSheetId="0">'[26]МТР Газ України'!$F$1</definedName>
    <definedName name="Time_ID0_13" localSheetId="6">'[27]МТР Газ України'!$F$1</definedName>
    <definedName name="Time_ID0_13" localSheetId="2">'[26]МТР Газ України'!$F$1</definedName>
    <definedName name="Time_ID0_13" localSheetId="11">'[26]МТР Газ України'!$F$1</definedName>
    <definedName name="Time_ID0_13" localSheetId="10">'[26]МТР Газ України'!$F$1</definedName>
    <definedName name="Time_ID0_13" localSheetId="9">'[26]МТР Газ України'!$F$1</definedName>
    <definedName name="Time_ID0_13" localSheetId="12">'[27]МТР Газ України'!$F$1</definedName>
    <definedName name="Time_ID0_13" localSheetId="13">'[27]МТР Газ України'!$F$1</definedName>
    <definedName name="Time_ID0_13" localSheetId="14">'[27]МТР Газ України'!$F$1</definedName>
    <definedName name="Time_ID0_13" localSheetId="15">'[27]МТР Газ України'!$F$1</definedName>
    <definedName name="Time_ID0_13" localSheetId="16">'[27]МТР Газ України'!$F$1</definedName>
    <definedName name="Time_ID0_13" localSheetId="17">'[27]МТР Газ України'!$F$1</definedName>
    <definedName name="Time_ID0_13" localSheetId="1">'[26]МТР Газ України'!$F$1</definedName>
    <definedName name="Time_ID0_13" localSheetId="3">'[27]МТР Газ України'!$F$1</definedName>
    <definedName name="Time_ID0_13" localSheetId="4">'[27]МТР Газ України'!$F$1</definedName>
    <definedName name="Time_ID0_13" localSheetId="5">'[27]МТР Газ України'!$F$1</definedName>
    <definedName name="Time_ID0_13" localSheetId="7">'[27]МТР Газ України'!$F$1</definedName>
    <definedName name="Time_ID0_13" localSheetId="8">'[27]МТР Газ України'!$F$1</definedName>
    <definedName name="Time_ID0_13">'[28]МТР Газ України'!$F$1</definedName>
    <definedName name="Time_ID0_14" localSheetId="0">'[26]МТР Газ України'!$F$1</definedName>
    <definedName name="Time_ID0_14" localSheetId="6">'[27]МТР Газ України'!$F$1</definedName>
    <definedName name="Time_ID0_14" localSheetId="2">'[26]МТР Газ України'!$F$1</definedName>
    <definedName name="Time_ID0_14" localSheetId="11">'[26]МТР Газ України'!$F$1</definedName>
    <definedName name="Time_ID0_14" localSheetId="10">'[26]МТР Газ України'!$F$1</definedName>
    <definedName name="Time_ID0_14" localSheetId="9">'[26]МТР Газ України'!$F$1</definedName>
    <definedName name="Time_ID0_14" localSheetId="12">'[27]МТР Газ України'!$F$1</definedName>
    <definedName name="Time_ID0_14" localSheetId="13">'[27]МТР Газ України'!$F$1</definedName>
    <definedName name="Time_ID0_14" localSheetId="14">'[27]МТР Газ України'!$F$1</definedName>
    <definedName name="Time_ID0_14" localSheetId="15">'[27]МТР Газ України'!$F$1</definedName>
    <definedName name="Time_ID0_14" localSheetId="16">'[27]МТР Газ України'!$F$1</definedName>
    <definedName name="Time_ID0_14" localSheetId="17">'[27]МТР Газ України'!$F$1</definedName>
    <definedName name="Time_ID0_14" localSheetId="1">'[26]МТР Газ України'!$F$1</definedName>
    <definedName name="Time_ID0_14" localSheetId="3">'[27]МТР Газ України'!$F$1</definedName>
    <definedName name="Time_ID0_14" localSheetId="4">'[27]МТР Газ України'!$F$1</definedName>
    <definedName name="Time_ID0_14" localSheetId="5">'[27]МТР Газ України'!$F$1</definedName>
    <definedName name="Time_ID0_14" localSheetId="7">'[27]МТР Газ України'!$F$1</definedName>
    <definedName name="Time_ID0_14" localSheetId="8">'[27]МТР Газ України'!$F$1</definedName>
    <definedName name="Time_ID0_14">'[28]МТР Газ України'!$F$1</definedName>
    <definedName name="Time_ID0_15" localSheetId="0">'[26]МТР Газ України'!$F$1</definedName>
    <definedName name="Time_ID0_15" localSheetId="6">'[27]МТР Газ України'!$F$1</definedName>
    <definedName name="Time_ID0_15" localSheetId="2">'[26]МТР Газ України'!$F$1</definedName>
    <definedName name="Time_ID0_15" localSheetId="11">'[26]МТР Газ України'!$F$1</definedName>
    <definedName name="Time_ID0_15" localSheetId="10">'[26]МТР Газ України'!$F$1</definedName>
    <definedName name="Time_ID0_15" localSheetId="9">'[26]МТР Газ України'!$F$1</definedName>
    <definedName name="Time_ID0_15" localSheetId="12">'[27]МТР Газ України'!$F$1</definedName>
    <definedName name="Time_ID0_15" localSheetId="13">'[27]МТР Газ України'!$F$1</definedName>
    <definedName name="Time_ID0_15" localSheetId="14">'[27]МТР Газ України'!$F$1</definedName>
    <definedName name="Time_ID0_15" localSheetId="15">'[27]МТР Газ України'!$F$1</definedName>
    <definedName name="Time_ID0_15" localSheetId="16">'[27]МТР Газ України'!$F$1</definedName>
    <definedName name="Time_ID0_15" localSheetId="17">'[27]МТР Газ України'!$F$1</definedName>
    <definedName name="Time_ID0_15" localSheetId="1">'[26]МТР Газ України'!$F$1</definedName>
    <definedName name="Time_ID0_15" localSheetId="3">'[27]МТР Газ України'!$F$1</definedName>
    <definedName name="Time_ID0_15" localSheetId="4">'[27]МТР Газ України'!$F$1</definedName>
    <definedName name="Time_ID0_15" localSheetId="5">'[27]МТР Газ України'!$F$1</definedName>
    <definedName name="Time_ID0_15" localSheetId="7">'[27]МТР Газ України'!$F$1</definedName>
    <definedName name="Time_ID0_15" localSheetId="8">'[27]МТР Газ України'!$F$1</definedName>
    <definedName name="Time_ID0_15">'[28]МТР Газ України'!$F$1</definedName>
    <definedName name="Time_ID0_16" localSheetId="0">'[26]МТР Газ України'!$F$1</definedName>
    <definedName name="Time_ID0_16" localSheetId="6">'[27]МТР Газ України'!$F$1</definedName>
    <definedName name="Time_ID0_16" localSheetId="2">'[26]МТР Газ України'!$F$1</definedName>
    <definedName name="Time_ID0_16" localSheetId="11">'[26]МТР Газ України'!$F$1</definedName>
    <definedName name="Time_ID0_16" localSheetId="10">'[26]МТР Газ України'!$F$1</definedName>
    <definedName name="Time_ID0_16" localSheetId="9">'[26]МТР Газ України'!$F$1</definedName>
    <definedName name="Time_ID0_16" localSheetId="12">'[27]МТР Газ України'!$F$1</definedName>
    <definedName name="Time_ID0_16" localSheetId="13">'[27]МТР Газ України'!$F$1</definedName>
    <definedName name="Time_ID0_16" localSheetId="14">'[27]МТР Газ України'!$F$1</definedName>
    <definedName name="Time_ID0_16" localSheetId="15">'[27]МТР Газ України'!$F$1</definedName>
    <definedName name="Time_ID0_16" localSheetId="16">'[27]МТР Газ України'!$F$1</definedName>
    <definedName name="Time_ID0_16" localSheetId="17">'[27]МТР Газ України'!$F$1</definedName>
    <definedName name="Time_ID0_16" localSheetId="1">'[26]МТР Газ України'!$F$1</definedName>
    <definedName name="Time_ID0_16" localSheetId="3">'[27]МТР Газ України'!$F$1</definedName>
    <definedName name="Time_ID0_16" localSheetId="4">'[27]МТР Газ України'!$F$1</definedName>
    <definedName name="Time_ID0_16" localSheetId="5">'[27]МТР Газ України'!$F$1</definedName>
    <definedName name="Time_ID0_16" localSheetId="7">'[27]МТР Газ України'!$F$1</definedName>
    <definedName name="Time_ID0_16" localSheetId="8">'[27]МТР Газ України'!$F$1</definedName>
    <definedName name="Time_ID0_16">'[28]МТР Газ України'!$F$1</definedName>
    <definedName name="Time_ID0_17" localSheetId="0">'[26]МТР Газ України'!$F$1</definedName>
    <definedName name="Time_ID0_17" localSheetId="6">'[27]МТР Газ України'!$F$1</definedName>
    <definedName name="Time_ID0_17" localSheetId="2">'[26]МТР Газ України'!$F$1</definedName>
    <definedName name="Time_ID0_17" localSheetId="11">'[26]МТР Газ України'!$F$1</definedName>
    <definedName name="Time_ID0_17" localSheetId="10">'[26]МТР Газ України'!$F$1</definedName>
    <definedName name="Time_ID0_17" localSheetId="9">'[26]МТР Газ України'!$F$1</definedName>
    <definedName name="Time_ID0_17" localSheetId="12">'[27]МТР Газ України'!$F$1</definedName>
    <definedName name="Time_ID0_17" localSheetId="13">'[27]МТР Газ України'!$F$1</definedName>
    <definedName name="Time_ID0_17" localSheetId="14">'[27]МТР Газ України'!$F$1</definedName>
    <definedName name="Time_ID0_17" localSheetId="15">'[27]МТР Газ України'!$F$1</definedName>
    <definedName name="Time_ID0_17" localSheetId="16">'[27]МТР Газ України'!$F$1</definedName>
    <definedName name="Time_ID0_17" localSheetId="17">'[27]МТР Газ України'!$F$1</definedName>
    <definedName name="Time_ID0_17" localSheetId="1">'[26]МТР Газ України'!$F$1</definedName>
    <definedName name="Time_ID0_17" localSheetId="3">'[27]МТР Газ України'!$F$1</definedName>
    <definedName name="Time_ID0_17" localSheetId="4">'[27]МТР Газ України'!$F$1</definedName>
    <definedName name="Time_ID0_17" localSheetId="5">'[27]МТР Газ України'!$F$1</definedName>
    <definedName name="Time_ID0_17" localSheetId="7">'[27]МТР Газ України'!$F$1</definedName>
    <definedName name="Time_ID0_17" localSheetId="8">'[27]МТР Газ України'!$F$1</definedName>
    <definedName name="Time_ID0_17">'[28]МТР Газ України'!$F$1</definedName>
    <definedName name="Time_ID0_18" localSheetId="0">'[29]МТР Газ України'!$F$1</definedName>
    <definedName name="Time_ID0_18" localSheetId="6">'[30]МТР Газ України'!$F$1</definedName>
    <definedName name="Time_ID0_18" localSheetId="2">'[29]МТР Газ України'!$F$1</definedName>
    <definedName name="Time_ID0_18" localSheetId="11">'[29]МТР Газ України'!$F$1</definedName>
    <definedName name="Time_ID0_18" localSheetId="10">'[29]МТР Газ України'!$F$1</definedName>
    <definedName name="Time_ID0_18" localSheetId="9">'[29]МТР Газ України'!$F$1</definedName>
    <definedName name="Time_ID0_18" localSheetId="12">'[30]МТР Газ України'!$F$1</definedName>
    <definedName name="Time_ID0_18" localSheetId="13">'[30]МТР Газ України'!$F$1</definedName>
    <definedName name="Time_ID0_18" localSheetId="14">'[30]МТР Газ України'!$F$1</definedName>
    <definedName name="Time_ID0_18" localSheetId="15">'[30]МТР Газ України'!$F$1</definedName>
    <definedName name="Time_ID0_18" localSheetId="16">'[30]МТР Газ України'!$F$1</definedName>
    <definedName name="Time_ID0_18" localSheetId="17">'[30]МТР Газ України'!$F$1</definedName>
    <definedName name="Time_ID0_18" localSheetId="1">'[29]МТР Газ України'!$F$1</definedName>
    <definedName name="Time_ID0_18" localSheetId="3">'[30]МТР Газ України'!$F$1</definedName>
    <definedName name="Time_ID0_18" localSheetId="4">'[30]МТР Газ України'!$F$1</definedName>
    <definedName name="Time_ID0_18" localSheetId="5">'[30]МТР Газ України'!$F$1</definedName>
    <definedName name="Time_ID0_18" localSheetId="7">'[30]МТР Газ України'!$F$1</definedName>
    <definedName name="Time_ID0_18" localSheetId="8">'[30]МТР Газ України'!$F$1</definedName>
    <definedName name="Time_ID0_18">'[31]МТР Газ України'!$F$1</definedName>
    <definedName name="Time_ID0_19" localSheetId="0">'[32]МТР Газ України'!$F$1</definedName>
    <definedName name="Time_ID0_19" localSheetId="6">'[33]МТР Газ України'!$F$1</definedName>
    <definedName name="Time_ID0_19" localSheetId="2">'[32]МТР Газ України'!$F$1</definedName>
    <definedName name="Time_ID0_19" localSheetId="11">'[32]МТР Газ України'!$F$1</definedName>
    <definedName name="Time_ID0_19" localSheetId="10">'[32]МТР Газ України'!$F$1</definedName>
    <definedName name="Time_ID0_19" localSheetId="9">'[32]МТР Газ України'!$F$1</definedName>
    <definedName name="Time_ID0_19" localSheetId="12">'[33]МТР Газ України'!$F$1</definedName>
    <definedName name="Time_ID0_19" localSheetId="13">'[33]МТР Газ України'!$F$1</definedName>
    <definedName name="Time_ID0_19" localSheetId="14">'[33]МТР Газ України'!$F$1</definedName>
    <definedName name="Time_ID0_19" localSheetId="15">'[33]МТР Газ України'!$F$1</definedName>
    <definedName name="Time_ID0_19" localSheetId="16">'[33]МТР Газ України'!$F$1</definedName>
    <definedName name="Time_ID0_19" localSheetId="17">'[33]МТР Газ України'!$F$1</definedName>
    <definedName name="Time_ID0_19" localSheetId="1">'[32]МТР Газ України'!$F$1</definedName>
    <definedName name="Time_ID0_19" localSheetId="3">'[33]МТР Газ України'!$F$1</definedName>
    <definedName name="Time_ID0_19" localSheetId="4">'[33]МТР Газ України'!$F$1</definedName>
    <definedName name="Time_ID0_19" localSheetId="5">'[33]МТР Газ України'!$F$1</definedName>
    <definedName name="Time_ID0_19" localSheetId="7">'[33]МТР Газ України'!$F$1</definedName>
    <definedName name="Time_ID0_19" localSheetId="8">'[33]МТР Газ України'!$F$1</definedName>
    <definedName name="Time_ID0_19">'[34]МТР Газ України'!$F$1</definedName>
    <definedName name="Time_ID0_20" localSheetId="0">'[29]МТР Газ України'!$F$1</definedName>
    <definedName name="Time_ID0_20" localSheetId="6">'[30]МТР Газ України'!$F$1</definedName>
    <definedName name="Time_ID0_20" localSheetId="2">'[29]МТР Газ України'!$F$1</definedName>
    <definedName name="Time_ID0_20" localSheetId="11">'[29]МТР Газ України'!$F$1</definedName>
    <definedName name="Time_ID0_20" localSheetId="10">'[29]МТР Газ України'!$F$1</definedName>
    <definedName name="Time_ID0_20" localSheetId="9">'[29]МТР Газ України'!$F$1</definedName>
    <definedName name="Time_ID0_20" localSheetId="12">'[30]МТР Газ України'!$F$1</definedName>
    <definedName name="Time_ID0_20" localSheetId="13">'[30]МТР Газ України'!$F$1</definedName>
    <definedName name="Time_ID0_20" localSheetId="14">'[30]МТР Газ України'!$F$1</definedName>
    <definedName name="Time_ID0_20" localSheetId="15">'[30]МТР Газ України'!$F$1</definedName>
    <definedName name="Time_ID0_20" localSheetId="16">'[30]МТР Газ України'!$F$1</definedName>
    <definedName name="Time_ID0_20" localSheetId="17">'[30]МТР Газ України'!$F$1</definedName>
    <definedName name="Time_ID0_20" localSheetId="1">'[29]МТР Газ України'!$F$1</definedName>
    <definedName name="Time_ID0_20" localSheetId="3">'[30]МТР Газ України'!$F$1</definedName>
    <definedName name="Time_ID0_20" localSheetId="4">'[30]МТР Газ України'!$F$1</definedName>
    <definedName name="Time_ID0_20" localSheetId="5">'[30]МТР Газ України'!$F$1</definedName>
    <definedName name="Time_ID0_20" localSheetId="7">'[30]МТР Газ України'!$F$1</definedName>
    <definedName name="Time_ID0_20" localSheetId="8">'[30]МТР Газ України'!$F$1</definedName>
    <definedName name="Time_ID0_20">'[31]МТР Газ України'!$F$1</definedName>
    <definedName name="Time_ID0_21" localSheetId="0">'[35]МТР Газ України'!$F$1</definedName>
    <definedName name="Time_ID0_21" localSheetId="6">'[36]МТР Газ України'!$F$1</definedName>
    <definedName name="Time_ID0_21" localSheetId="2">'[35]МТР Газ України'!$F$1</definedName>
    <definedName name="Time_ID0_21" localSheetId="11">'[35]МТР Газ України'!$F$1</definedName>
    <definedName name="Time_ID0_21" localSheetId="10">'[35]МТР Газ України'!$F$1</definedName>
    <definedName name="Time_ID0_21" localSheetId="9">'[35]МТР Газ України'!$F$1</definedName>
    <definedName name="Time_ID0_21" localSheetId="12">'[36]МТР Газ України'!$F$1</definedName>
    <definedName name="Time_ID0_21" localSheetId="13">'[36]МТР Газ України'!$F$1</definedName>
    <definedName name="Time_ID0_21" localSheetId="14">'[36]МТР Газ України'!$F$1</definedName>
    <definedName name="Time_ID0_21" localSheetId="15">'[36]МТР Газ України'!$F$1</definedName>
    <definedName name="Time_ID0_21" localSheetId="16">'[36]МТР Газ України'!$F$1</definedName>
    <definedName name="Time_ID0_21" localSheetId="17">'[36]МТР Газ України'!$F$1</definedName>
    <definedName name="Time_ID0_21" localSheetId="1">'[35]МТР Газ України'!$F$1</definedName>
    <definedName name="Time_ID0_21" localSheetId="3">'[36]МТР Газ України'!$F$1</definedName>
    <definedName name="Time_ID0_21" localSheetId="4">'[36]МТР Газ України'!$F$1</definedName>
    <definedName name="Time_ID0_21" localSheetId="5">'[36]МТР Газ України'!$F$1</definedName>
    <definedName name="Time_ID0_21" localSheetId="7">'[36]МТР Газ України'!$F$1</definedName>
    <definedName name="Time_ID0_21" localSheetId="8">'[36]МТР Газ України'!$F$1</definedName>
    <definedName name="Time_ID0_21">'[37]МТР Газ України'!$F$1</definedName>
    <definedName name="Time_ID0_23" localSheetId="0">'[32]МТР Газ України'!$F$1</definedName>
    <definedName name="Time_ID0_23" localSheetId="6">'[33]МТР Газ України'!$F$1</definedName>
    <definedName name="Time_ID0_23" localSheetId="2">'[32]МТР Газ України'!$F$1</definedName>
    <definedName name="Time_ID0_23" localSheetId="11">'[32]МТР Газ України'!$F$1</definedName>
    <definedName name="Time_ID0_23" localSheetId="10">'[32]МТР Газ України'!$F$1</definedName>
    <definedName name="Time_ID0_23" localSheetId="9">'[32]МТР Газ України'!$F$1</definedName>
    <definedName name="Time_ID0_23" localSheetId="12">'[33]МТР Газ України'!$F$1</definedName>
    <definedName name="Time_ID0_23" localSheetId="13">'[33]МТР Газ України'!$F$1</definedName>
    <definedName name="Time_ID0_23" localSheetId="14">'[33]МТР Газ України'!$F$1</definedName>
    <definedName name="Time_ID0_23" localSheetId="15">'[33]МТР Газ України'!$F$1</definedName>
    <definedName name="Time_ID0_23" localSheetId="16">'[33]МТР Газ України'!$F$1</definedName>
    <definedName name="Time_ID0_23" localSheetId="17">'[33]МТР Газ України'!$F$1</definedName>
    <definedName name="Time_ID0_23" localSheetId="1">'[32]МТР Газ України'!$F$1</definedName>
    <definedName name="Time_ID0_23" localSheetId="3">'[33]МТР Газ України'!$F$1</definedName>
    <definedName name="Time_ID0_23" localSheetId="4">'[33]МТР Газ України'!$F$1</definedName>
    <definedName name="Time_ID0_23" localSheetId="5">'[33]МТР Газ України'!$F$1</definedName>
    <definedName name="Time_ID0_23" localSheetId="7">'[33]МТР Газ України'!$F$1</definedName>
    <definedName name="Time_ID0_23" localSheetId="8">'[33]МТР Газ України'!$F$1</definedName>
    <definedName name="Time_ID0_23">'[34]МТР Газ України'!$F$1</definedName>
    <definedName name="Time_ID0_25" localSheetId="0">'[35]МТР Газ України'!$F$1</definedName>
    <definedName name="Time_ID0_25" localSheetId="6">'[36]МТР Газ України'!$F$1</definedName>
    <definedName name="Time_ID0_25" localSheetId="2">'[35]МТР Газ України'!$F$1</definedName>
    <definedName name="Time_ID0_25" localSheetId="11">'[35]МТР Газ України'!$F$1</definedName>
    <definedName name="Time_ID0_25" localSheetId="10">'[35]МТР Газ України'!$F$1</definedName>
    <definedName name="Time_ID0_25" localSheetId="9">'[35]МТР Газ України'!$F$1</definedName>
    <definedName name="Time_ID0_25" localSheetId="12">'[36]МТР Газ України'!$F$1</definedName>
    <definedName name="Time_ID0_25" localSheetId="13">'[36]МТР Газ України'!$F$1</definedName>
    <definedName name="Time_ID0_25" localSheetId="14">'[36]МТР Газ України'!$F$1</definedName>
    <definedName name="Time_ID0_25" localSheetId="15">'[36]МТР Газ України'!$F$1</definedName>
    <definedName name="Time_ID0_25" localSheetId="16">'[36]МТР Газ України'!$F$1</definedName>
    <definedName name="Time_ID0_25" localSheetId="17">'[36]МТР Газ України'!$F$1</definedName>
    <definedName name="Time_ID0_25" localSheetId="1">'[35]МТР Газ України'!$F$1</definedName>
    <definedName name="Time_ID0_25" localSheetId="3">'[36]МТР Газ України'!$F$1</definedName>
    <definedName name="Time_ID0_25" localSheetId="4">'[36]МТР Газ України'!$F$1</definedName>
    <definedName name="Time_ID0_25" localSheetId="5">'[36]МТР Газ України'!$F$1</definedName>
    <definedName name="Time_ID0_25" localSheetId="7">'[36]МТР Газ України'!$F$1</definedName>
    <definedName name="Time_ID0_25" localSheetId="8">'[36]МТР Газ України'!$F$1</definedName>
    <definedName name="Time_ID0_25">'[37]МТР Газ України'!$F$1</definedName>
    <definedName name="Time_ID0_6" localSheetId="0">'[26]МТР Газ України'!$F$1</definedName>
    <definedName name="Time_ID0_6" localSheetId="6">'[27]МТР Газ України'!$F$1</definedName>
    <definedName name="Time_ID0_6" localSheetId="2">'[26]МТР Газ України'!$F$1</definedName>
    <definedName name="Time_ID0_6" localSheetId="11">'[26]МТР Газ України'!$F$1</definedName>
    <definedName name="Time_ID0_6" localSheetId="10">'[26]МТР Газ України'!$F$1</definedName>
    <definedName name="Time_ID0_6" localSheetId="9">'[26]МТР Газ України'!$F$1</definedName>
    <definedName name="Time_ID0_6" localSheetId="12">'[27]МТР Газ України'!$F$1</definedName>
    <definedName name="Time_ID0_6" localSheetId="13">'[27]МТР Газ України'!$F$1</definedName>
    <definedName name="Time_ID0_6" localSheetId="14">'[27]МТР Газ України'!$F$1</definedName>
    <definedName name="Time_ID0_6" localSheetId="15">'[27]МТР Газ України'!$F$1</definedName>
    <definedName name="Time_ID0_6" localSheetId="16">'[27]МТР Газ України'!$F$1</definedName>
    <definedName name="Time_ID0_6" localSheetId="17">'[27]МТР Газ України'!$F$1</definedName>
    <definedName name="Time_ID0_6" localSheetId="1">'[26]МТР Газ України'!$F$1</definedName>
    <definedName name="Time_ID0_6" localSheetId="3">'[27]МТР Газ України'!$F$1</definedName>
    <definedName name="Time_ID0_6" localSheetId="4">'[27]МТР Газ України'!$F$1</definedName>
    <definedName name="Time_ID0_6" localSheetId="5">'[27]МТР Газ України'!$F$1</definedName>
    <definedName name="Time_ID0_6" localSheetId="7">'[27]МТР Газ України'!$F$1</definedName>
    <definedName name="Time_ID0_6" localSheetId="8">'[27]МТР Газ України'!$F$1</definedName>
    <definedName name="Time_ID0_6">'[28]МТР Газ України'!$F$1</definedName>
    <definedName name="tt" localSheetId="6" hidden="1">{#N/A,#N/A,TRUE,"попередні"}</definedName>
    <definedName name="tt" localSheetId="2" hidden="1">{#N/A,#N/A,TRUE,"попередні"}</definedName>
    <definedName name="tt" localSheetId="11" hidden="1">{#N/A,#N/A,TRUE,"попередні"}</definedName>
    <definedName name="tt" localSheetId="10" hidden="1">{#N/A,#N/A,TRUE,"попередні"}</definedName>
    <definedName name="tt" localSheetId="9" hidden="1">{#N/A,#N/A,TRUE,"попередні"}</definedName>
    <definedName name="tt" localSheetId="12" hidden="1">{#N/A,#N/A,TRUE,"попередні"}</definedName>
    <definedName name="tt" localSheetId="13" hidden="1">{#N/A,#N/A,TRUE,"попередні"}</definedName>
    <definedName name="tt" localSheetId="14" hidden="1">{#N/A,#N/A,TRUE,"попередні"}</definedName>
    <definedName name="tt" localSheetId="15" hidden="1">{#N/A,#N/A,TRUE,"попередні"}</definedName>
    <definedName name="tt" localSheetId="16" hidden="1">{#N/A,#N/A,TRUE,"попередні"}</definedName>
    <definedName name="tt" localSheetId="17" hidden="1">{#N/A,#N/A,TRUE,"попередні"}</definedName>
    <definedName name="tt" localSheetId="1" hidden="1">{#N/A,#N/A,TRUE,"попередні"}</definedName>
    <definedName name="tt" localSheetId="3" hidden="1">{#N/A,#N/A,TRUE,"попередні"}</definedName>
    <definedName name="tt" localSheetId="4" hidden="1">{#N/A,#N/A,TRUE,"попередні"}</definedName>
    <definedName name="tt" localSheetId="5" hidden="1">{#N/A,#N/A,TRUE,"попередні"}</definedName>
    <definedName name="tt" localSheetId="7" hidden="1">{#N/A,#N/A,TRUE,"попередні"}</definedName>
    <definedName name="tt" localSheetId="8" hidden="1">{#N/A,#N/A,TRUE,"попередні"}</definedName>
    <definedName name="tt" hidden="1">{#N/A,#N/A,TRUE,"попередні"}</definedName>
    <definedName name="Unit" localSheetId="0">[5]Inform!$E$38</definedName>
    <definedName name="Unit" localSheetId="6">[6]Inform!$E$38</definedName>
    <definedName name="Unit" localSheetId="2">[5]Inform!$E$38</definedName>
    <definedName name="Unit" localSheetId="11">[5]Inform!$E$38</definedName>
    <definedName name="Unit" localSheetId="10">[5]Inform!$E$38</definedName>
    <definedName name="Unit" localSheetId="9">[5]Inform!$E$38</definedName>
    <definedName name="Unit" localSheetId="12">[6]Inform!$E$38</definedName>
    <definedName name="Unit" localSheetId="13">[6]Inform!$E$38</definedName>
    <definedName name="Unit" localSheetId="14">[6]Inform!$E$38</definedName>
    <definedName name="Unit" localSheetId="15">[6]Inform!$E$38</definedName>
    <definedName name="Unit" localSheetId="16">[6]Inform!$E$38</definedName>
    <definedName name="Unit" localSheetId="17">[6]Inform!$E$38</definedName>
    <definedName name="Unit" localSheetId="1">[5]Inform!$E$38</definedName>
    <definedName name="Unit" localSheetId="3">[6]Inform!$E$38</definedName>
    <definedName name="Unit" localSheetId="4">[6]Inform!$E$38</definedName>
    <definedName name="Unit" localSheetId="5">[6]Inform!$E$38</definedName>
    <definedName name="Unit" localSheetId="7">[6]Inform!$E$38</definedName>
    <definedName name="Unit" localSheetId="8">[6]Inform!$E$38</definedName>
    <definedName name="Unit">[7]Inform!$E$38</definedName>
    <definedName name="Unit_21" localSheetId="0">[8]Inform!$E$38</definedName>
    <definedName name="Unit_21" localSheetId="6">[9]Inform!$E$38</definedName>
    <definedName name="Unit_21" localSheetId="2">[8]Inform!$E$38</definedName>
    <definedName name="Unit_21" localSheetId="11">[8]Inform!$E$38</definedName>
    <definedName name="Unit_21" localSheetId="10">[8]Inform!$E$38</definedName>
    <definedName name="Unit_21" localSheetId="9">[8]Inform!$E$38</definedName>
    <definedName name="Unit_21" localSheetId="12">[9]Inform!$E$38</definedName>
    <definedName name="Unit_21" localSheetId="13">[9]Inform!$E$38</definedName>
    <definedName name="Unit_21" localSheetId="14">[9]Inform!$E$38</definedName>
    <definedName name="Unit_21" localSheetId="15">[9]Inform!$E$38</definedName>
    <definedName name="Unit_21" localSheetId="16">[9]Inform!$E$38</definedName>
    <definedName name="Unit_21" localSheetId="17">[9]Inform!$E$38</definedName>
    <definedName name="Unit_21" localSheetId="1">[8]Inform!$E$38</definedName>
    <definedName name="Unit_21" localSheetId="3">[9]Inform!$E$38</definedName>
    <definedName name="Unit_21" localSheetId="4">[9]Inform!$E$38</definedName>
    <definedName name="Unit_21" localSheetId="5">[9]Inform!$E$38</definedName>
    <definedName name="Unit_21" localSheetId="7">[9]Inform!$E$38</definedName>
    <definedName name="Unit_21" localSheetId="8">[9]Inform!$E$38</definedName>
    <definedName name="Unit_21">[10]Inform!$E$38</definedName>
    <definedName name="Unit_25" localSheetId="0">[8]Inform!$E$38</definedName>
    <definedName name="Unit_25" localSheetId="6">[9]Inform!$E$38</definedName>
    <definedName name="Unit_25" localSheetId="2">[8]Inform!$E$38</definedName>
    <definedName name="Unit_25" localSheetId="11">[8]Inform!$E$38</definedName>
    <definedName name="Unit_25" localSheetId="10">[8]Inform!$E$38</definedName>
    <definedName name="Unit_25" localSheetId="9">[8]Inform!$E$38</definedName>
    <definedName name="Unit_25" localSheetId="12">[9]Inform!$E$38</definedName>
    <definedName name="Unit_25" localSheetId="13">[9]Inform!$E$38</definedName>
    <definedName name="Unit_25" localSheetId="14">[9]Inform!$E$38</definedName>
    <definedName name="Unit_25" localSheetId="15">[9]Inform!$E$38</definedName>
    <definedName name="Unit_25" localSheetId="16">[9]Inform!$E$38</definedName>
    <definedName name="Unit_25" localSheetId="17">[9]Inform!$E$38</definedName>
    <definedName name="Unit_25" localSheetId="1">[8]Inform!$E$38</definedName>
    <definedName name="Unit_25" localSheetId="3">[9]Inform!$E$38</definedName>
    <definedName name="Unit_25" localSheetId="4">[9]Inform!$E$38</definedName>
    <definedName name="Unit_25" localSheetId="5">[9]Inform!$E$38</definedName>
    <definedName name="Unit_25" localSheetId="7">[9]Inform!$E$38</definedName>
    <definedName name="Unit_25" localSheetId="8">[9]Inform!$E$38</definedName>
    <definedName name="Unit_25">[10]Inform!$E$38</definedName>
    <definedName name="Unit_6" localSheetId="0">[11]Inform!$E$38</definedName>
    <definedName name="Unit_6" localSheetId="6">[12]Inform!$E$38</definedName>
    <definedName name="Unit_6" localSheetId="2">[11]Inform!$E$38</definedName>
    <definedName name="Unit_6" localSheetId="11">[11]Inform!$E$38</definedName>
    <definedName name="Unit_6" localSheetId="10">[11]Inform!$E$38</definedName>
    <definedName name="Unit_6" localSheetId="9">[11]Inform!$E$38</definedName>
    <definedName name="Unit_6" localSheetId="12">[12]Inform!$E$38</definedName>
    <definedName name="Unit_6" localSheetId="13">[12]Inform!$E$38</definedName>
    <definedName name="Unit_6" localSheetId="14">[12]Inform!$E$38</definedName>
    <definedName name="Unit_6" localSheetId="15">[12]Inform!$E$38</definedName>
    <definedName name="Unit_6" localSheetId="16">[12]Inform!$E$38</definedName>
    <definedName name="Unit_6" localSheetId="17">[12]Inform!$E$38</definedName>
    <definedName name="Unit_6" localSheetId="1">[11]Inform!$E$38</definedName>
    <definedName name="Unit_6" localSheetId="3">[12]Inform!$E$38</definedName>
    <definedName name="Unit_6" localSheetId="4">[12]Inform!$E$38</definedName>
    <definedName name="Unit_6" localSheetId="5">[12]Inform!$E$38</definedName>
    <definedName name="Unit_6" localSheetId="7">[12]Inform!$E$38</definedName>
    <definedName name="Unit_6" localSheetId="8">[12]Inform!$E$38</definedName>
    <definedName name="Unit_6">[13]Inform!$E$38</definedName>
    <definedName name="uu" localSheetId="6" hidden="1">{"'таб 21'!$A$1:$U$24","'таб 21'!$A$1:$U$1"}</definedName>
    <definedName name="uu" localSheetId="2" hidden="1">{"'таб 21'!$A$1:$U$24","'таб 21'!$A$1:$U$1"}</definedName>
    <definedName name="uu" localSheetId="11" hidden="1">{"'таб 21'!$A$1:$U$24","'таб 21'!$A$1:$U$1"}</definedName>
    <definedName name="uu" localSheetId="10" hidden="1">{"'таб 21'!$A$1:$U$24","'таб 21'!$A$1:$U$1"}</definedName>
    <definedName name="uu" localSheetId="9" hidden="1">{"'таб 21'!$A$1:$U$24","'таб 21'!$A$1:$U$1"}</definedName>
    <definedName name="uu" localSheetId="12" hidden="1">{"'таб 21'!$A$1:$U$24","'таб 21'!$A$1:$U$1"}</definedName>
    <definedName name="uu" localSheetId="13" hidden="1">{"'таб 21'!$A$1:$U$24","'таб 21'!$A$1:$U$1"}</definedName>
    <definedName name="uu" localSheetId="14" hidden="1">{"'таб 21'!$A$1:$U$24","'таб 21'!$A$1:$U$1"}</definedName>
    <definedName name="uu" localSheetId="15" hidden="1">{"'таб 21'!$A$1:$U$24","'таб 21'!$A$1:$U$1"}</definedName>
    <definedName name="uu" localSheetId="16" hidden="1">{"'таб 21'!$A$1:$U$24","'таб 21'!$A$1:$U$1"}</definedName>
    <definedName name="uu" localSheetId="17" hidden="1">{"'таб 21'!$A$1:$U$24","'таб 21'!$A$1:$U$1"}</definedName>
    <definedName name="uu" localSheetId="1" hidden="1">{"'таб 21'!$A$1:$U$24","'таб 21'!$A$1:$U$1"}</definedName>
    <definedName name="uu" localSheetId="3" hidden="1">{"'таб 21'!$A$1:$U$24","'таб 21'!$A$1:$U$1"}</definedName>
    <definedName name="uu" localSheetId="4" hidden="1">{"'таб 21'!$A$1:$U$24","'таб 21'!$A$1:$U$1"}</definedName>
    <definedName name="uu" localSheetId="5" hidden="1">{"'таб 21'!$A$1:$U$24","'таб 21'!$A$1:$U$1"}</definedName>
    <definedName name="uu" localSheetId="7" hidden="1">{"'таб 21'!$A$1:$U$24","'таб 21'!$A$1:$U$1"}</definedName>
    <definedName name="uu" localSheetId="8" hidden="1">{"'таб 21'!$A$1:$U$24","'таб 21'!$A$1:$U$1"}</definedName>
    <definedName name="uu" hidden="1">{"'таб 21'!$A$1:$U$24","'таб 21'!$A$1:$U$1"}</definedName>
    <definedName name="ver" localSheetId="6" hidden="1">{#N/A,#N/A,FALSE,"9PS0"}</definedName>
    <definedName name="ver" localSheetId="2" hidden="1">{#N/A,#N/A,FALSE,"9PS0"}</definedName>
    <definedName name="ver" localSheetId="11" hidden="1">{#N/A,#N/A,FALSE,"9PS0"}</definedName>
    <definedName name="ver" localSheetId="10" hidden="1">{#N/A,#N/A,FALSE,"9PS0"}</definedName>
    <definedName name="ver" localSheetId="9" hidden="1">{#N/A,#N/A,FALSE,"9PS0"}</definedName>
    <definedName name="ver" localSheetId="12" hidden="1">{#N/A,#N/A,FALSE,"9PS0"}</definedName>
    <definedName name="ver" localSheetId="13" hidden="1">{#N/A,#N/A,FALSE,"9PS0"}</definedName>
    <definedName name="ver" localSheetId="14" hidden="1">{#N/A,#N/A,FALSE,"9PS0"}</definedName>
    <definedName name="ver" localSheetId="15" hidden="1">{#N/A,#N/A,FALSE,"9PS0"}</definedName>
    <definedName name="ver" localSheetId="16" hidden="1">{#N/A,#N/A,FALSE,"9PS0"}</definedName>
    <definedName name="ver" localSheetId="17" hidden="1">{#N/A,#N/A,FALSE,"9PS0"}</definedName>
    <definedName name="ver" localSheetId="1" hidden="1">{#N/A,#N/A,FALSE,"9PS0"}</definedName>
    <definedName name="ver" localSheetId="3" hidden="1">{#N/A,#N/A,FALSE,"9PS0"}</definedName>
    <definedName name="ver" localSheetId="4" hidden="1">{#N/A,#N/A,FALSE,"9PS0"}</definedName>
    <definedName name="ver" localSheetId="5" hidden="1">{#N/A,#N/A,FALSE,"9PS0"}</definedName>
    <definedName name="ver" localSheetId="7" hidden="1">{#N/A,#N/A,FALSE,"9PS0"}</definedName>
    <definedName name="ver" localSheetId="8" hidden="1">{#N/A,#N/A,FALSE,"9PS0"}</definedName>
    <definedName name="ver" hidden="1">{#N/A,#N/A,FALSE,"9PS0"}</definedName>
    <definedName name="wer" localSheetId="6" hidden="1">{#N/A,#N/A,FALSE,"9PS0"}</definedName>
    <definedName name="wer" localSheetId="2" hidden="1">{#N/A,#N/A,FALSE,"9PS0"}</definedName>
    <definedName name="wer" localSheetId="11" hidden="1">{#N/A,#N/A,FALSE,"9PS0"}</definedName>
    <definedName name="wer" localSheetId="10" hidden="1">{#N/A,#N/A,FALSE,"9PS0"}</definedName>
    <definedName name="wer" localSheetId="9" hidden="1">{#N/A,#N/A,FALSE,"9PS0"}</definedName>
    <definedName name="wer" localSheetId="12" hidden="1">{#N/A,#N/A,FALSE,"9PS0"}</definedName>
    <definedName name="wer" localSheetId="13" hidden="1">{#N/A,#N/A,FALSE,"9PS0"}</definedName>
    <definedName name="wer" localSheetId="14" hidden="1">{#N/A,#N/A,FALSE,"9PS0"}</definedName>
    <definedName name="wer" localSheetId="15" hidden="1">{#N/A,#N/A,FALSE,"9PS0"}</definedName>
    <definedName name="wer" localSheetId="16" hidden="1">{#N/A,#N/A,FALSE,"9PS0"}</definedName>
    <definedName name="wer" localSheetId="17" hidden="1">{#N/A,#N/A,FALSE,"9PS0"}</definedName>
    <definedName name="wer" localSheetId="1" hidden="1">{#N/A,#N/A,FALSE,"9PS0"}</definedName>
    <definedName name="wer" localSheetId="3" hidden="1">{#N/A,#N/A,FALSE,"9PS0"}</definedName>
    <definedName name="wer" localSheetId="4" hidden="1">{#N/A,#N/A,FALSE,"9PS0"}</definedName>
    <definedName name="wer" localSheetId="5" hidden="1">{#N/A,#N/A,FALSE,"9PS0"}</definedName>
    <definedName name="wer" localSheetId="7" hidden="1">{#N/A,#N/A,FALSE,"9PS0"}</definedName>
    <definedName name="wer" localSheetId="8" hidden="1">{#N/A,#N/A,FALSE,"9PS0"}</definedName>
    <definedName name="wer" hidden="1">{#N/A,#N/A,FALSE,"9PS0"}</definedName>
    <definedName name="WQER" localSheetId="0">'[26]МТР Газ України'!$B$4</definedName>
    <definedName name="WQER" localSheetId="6">'[27]МТР Газ України'!$B$4</definedName>
    <definedName name="WQER" localSheetId="2">'[26]МТР Газ України'!$B$4</definedName>
    <definedName name="WQER" localSheetId="11">'[26]МТР Газ України'!$B$4</definedName>
    <definedName name="WQER" localSheetId="10">'[26]МТР Газ України'!$B$4</definedName>
    <definedName name="WQER" localSheetId="9">'[26]МТР Газ України'!$B$4</definedName>
    <definedName name="WQER" localSheetId="12">'[27]МТР Газ України'!$B$4</definedName>
    <definedName name="WQER" localSheetId="13">'[27]МТР Газ України'!$B$4</definedName>
    <definedName name="WQER" localSheetId="14">'[27]МТР Газ України'!$B$4</definedName>
    <definedName name="WQER" localSheetId="15">'[27]МТР Газ України'!$B$4</definedName>
    <definedName name="WQER" localSheetId="16">'[27]МТР Газ України'!$B$4</definedName>
    <definedName name="WQER" localSheetId="17">'[27]МТР Газ України'!$B$4</definedName>
    <definedName name="WQER" localSheetId="1">'[26]МТР Газ України'!$B$4</definedName>
    <definedName name="WQER" localSheetId="3">'[27]МТР Газ України'!$B$4</definedName>
    <definedName name="WQER" localSheetId="4">'[27]МТР Газ України'!$B$4</definedName>
    <definedName name="WQER" localSheetId="5">'[27]МТР Газ України'!$B$4</definedName>
    <definedName name="WQER" localSheetId="7">'[27]МТР Газ України'!$B$4</definedName>
    <definedName name="WQER" localSheetId="8">'[27]МТР Газ України'!$B$4</definedName>
    <definedName name="WQER">'[28]МТР Газ України'!$B$4</definedName>
    <definedName name="wr" localSheetId="0">'[26]МТР Газ України'!$B$4</definedName>
    <definedName name="wr" localSheetId="6">'[27]МТР Газ України'!$B$4</definedName>
    <definedName name="wr" localSheetId="2">'[26]МТР Газ України'!$B$4</definedName>
    <definedName name="wr" localSheetId="11">'[26]МТР Газ України'!$B$4</definedName>
    <definedName name="wr" localSheetId="10">'[26]МТР Газ України'!$B$4</definedName>
    <definedName name="wr" localSheetId="9">'[26]МТР Газ України'!$B$4</definedName>
    <definedName name="wr" localSheetId="12">'[27]МТР Газ України'!$B$4</definedName>
    <definedName name="wr" localSheetId="13">'[27]МТР Газ України'!$B$4</definedName>
    <definedName name="wr" localSheetId="14">'[27]МТР Газ України'!$B$4</definedName>
    <definedName name="wr" localSheetId="15">'[27]МТР Газ України'!$B$4</definedName>
    <definedName name="wr" localSheetId="16">'[27]МТР Газ України'!$B$4</definedName>
    <definedName name="wr" localSheetId="17">'[27]МТР Газ України'!$B$4</definedName>
    <definedName name="wr" localSheetId="1">'[26]МТР Газ України'!$B$4</definedName>
    <definedName name="wr" localSheetId="3">'[27]МТР Газ України'!$B$4</definedName>
    <definedName name="wr" localSheetId="4">'[27]МТР Газ України'!$B$4</definedName>
    <definedName name="wr" localSheetId="5">'[27]МТР Газ України'!$B$4</definedName>
    <definedName name="wr" localSheetId="7">'[27]МТР Газ України'!$B$4</definedName>
    <definedName name="wr" localSheetId="8">'[27]МТР Газ України'!$B$4</definedName>
    <definedName name="wr">'[28]МТР Газ України'!$B$4</definedName>
    <definedName name="wrn.r1." localSheetId="6" hidden="1">{#N/A,#N/A,FALSE,"9PS0"}</definedName>
    <definedName name="wrn.r1." localSheetId="2" hidden="1">{#N/A,#N/A,FALSE,"9PS0"}</definedName>
    <definedName name="wrn.r1." localSheetId="11" hidden="1">{#N/A,#N/A,FALSE,"9PS0"}</definedName>
    <definedName name="wrn.r1." localSheetId="10" hidden="1">{#N/A,#N/A,FALSE,"9PS0"}</definedName>
    <definedName name="wrn.r1." localSheetId="9" hidden="1">{#N/A,#N/A,FALSE,"9PS0"}</definedName>
    <definedName name="wrn.r1." localSheetId="12" hidden="1">{#N/A,#N/A,FALSE,"9PS0"}</definedName>
    <definedName name="wrn.r1." localSheetId="13" hidden="1">{#N/A,#N/A,FALSE,"9PS0"}</definedName>
    <definedName name="wrn.r1." localSheetId="14" hidden="1">{#N/A,#N/A,FALSE,"9PS0"}</definedName>
    <definedName name="wrn.r1." localSheetId="15" hidden="1">{#N/A,#N/A,FALSE,"9PS0"}</definedName>
    <definedName name="wrn.r1." localSheetId="16" hidden="1">{#N/A,#N/A,FALSE,"9PS0"}</definedName>
    <definedName name="wrn.r1." localSheetId="17" hidden="1">{#N/A,#N/A,FALSE,"9PS0"}</definedName>
    <definedName name="wrn.r1." localSheetId="1" hidden="1">{#N/A,#N/A,FALSE,"9PS0"}</definedName>
    <definedName name="wrn.r1." localSheetId="3" hidden="1">{#N/A,#N/A,FALSE,"9PS0"}</definedName>
    <definedName name="wrn.r1." localSheetId="4" hidden="1">{#N/A,#N/A,FALSE,"9PS0"}</definedName>
    <definedName name="wrn.r1." localSheetId="5" hidden="1">{#N/A,#N/A,FALSE,"9PS0"}</definedName>
    <definedName name="wrn.r1." localSheetId="7" hidden="1">{#N/A,#N/A,FALSE,"9PS0"}</definedName>
    <definedName name="wrn.r1." localSheetId="8" hidden="1">{#N/A,#N/A,FALSE,"9PS0"}</definedName>
    <definedName name="wrn.r1." hidden="1">{#N/A,#N/A,FALSE,"9PS0"}</definedName>
    <definedName name="wrn.Виробництво._.11._.міс." localSheetId="6" hidden="1">{#N/A,#N/A,TRUE,"попередні"}</definedName>
    <definedName name="wrn.Виробництво._.11._.міс." localSheetId="2" hidden="1">{#N/A,#N/A,TRUE,"попередні"}</definedName>
    <definedName name="wrn.Виробництво._.11._.міс." localSheetId="11" hidden="1">{#N/A,#N/A,TRUE,"попередні"}</definedName>
    <definedName name="wrn.Виробництво._.11._.міс." localSheetId="10" hidden="1">{#N/A,#N/A,TRUE,"попередні"}</definedName>
    <definedName name="wrn.Виробництво._.11._.міс." localSheetId="9" hidden="1">{#N/A,#N/A,TRUE,"попередні"}</definedName>
    <definedName name="wrn.Виробництво._.11._.міс." localSheetId="12" hidden="1">{#N/A,#N/A,TRUE,"попередні"}</definedName>
    <definedName name="wrn.Виробництво._.11._.міс." localSheetId="13" hidden="1">{#N/A,#N/A,TRUE,"попередні"}</definedName>
    <definedName name="wrn.Виробництво._.11._.міс." localSheetId="14" hidden="1">{#N/A,#N/A,TRUE,"попередні"}</definedName>
    <definedName name="wrn.Виробництво._.11._.міс." localSheetId="15" hidden="1">{#N/A,#N/A,TRUE,"попередні"}</definedName>
    <definedName name="wrn.Виробництво._.11._.міс." localSheetId="16" hidden="1">{#N/A,#N/A,TRUE,"попередні"}</definedName>
    <definedName name="wrn.Виробництво._.11._.міс." localSheetId="17" hidden="1">{#N/A,#N/A,TRUE,"попередні"}</definedName>
    <definedName name="wrn.Виробництво._.11._.міс." localSheetId="1" hidden="1">{#N/A,#N/A,TRUE,"попередні"}</definedName>
    <definedName name="wrn.Виробництво._.11._.міс." localSheetId="3" hidden="1">{#N/A,#N/A,TRUE,"попередні"}</definedName>
    <definedName name="wrn.Виробництво._.11._.міс." localSheetId="4" hidden="1">{#N/A,#N/A,TRUE,"попередні"}</definedName>
    <definedName name="wrn.Виробництво._.11._.міс." localSheetId="5" hidden="1">{#N/A,#N/A,TRUE,"попередні"}</definedName>
    <definedName name="wrn.Виробництво._.11._.міс." localSheetId="7" hidden="1">{#N/A,#N/A,TRUE,"попередні"}</definedName>
    <definedName name="wrn.Виробництво._.11._.міс." localSheetId="8" hidden="1">{#N/A,#N/A,TRUE,"попередні"}</definedName>
    <definedName name="wrn.Виробництво._.11._.міс." hidden="1">{#N/A,#N/A,TRUE,"попередні"}</definedName>
    <definedName name="ww" localSheetId="6" hidden="1">{#N/A,#N/A,TRUE,"попередні"}</definedName>
    <definedName name="ww" localSheetId="2" hidden="1">{#N/A,#N/A,TRUE,"попередні"}</definedName>
    <definedName name="ww" localSheetId="11" hidden="1">{#N/A,#N/A,TRUE,"попередні"}</definedName>
    <definedName name="ww" localSheetId="10" hidden="1">{#N/A,#N/A,TRUE,"попередні"}</definedName>
    <definedName name="ww" localSheetId="9" hidden="1">{#N/A,#N/A,TRUE,"попередні"}</definedName>
    <definedName name="ww" localSheetId="12" hidden="1">{#N/A,#N/A,TRUE,"попередні"}</definedName>
    <definedName name="ww" localSheetId="13" hidden="1">{#N/A,#N/A,TRUE,"попередні"}</definedName>
    <definedName name="ww" localSheetId="14" hidden="1">{#N/A,#N/A,TRUE,"попередні"}</definedName>
    <definedName name="ww" localSheetId="15" hidden="1">{#N/A,#N/A,TRUE,"попередні"}</definedName>
    <definedName name="ww" localSheetId="16" hidden="1">{#N/A,#N/A,TRUE,"попередні"}</definedName>
    <definedName name="ww" localSheetId="17" hidden="1">{#N/A,#N/A,TRUE,"попередні"}</definedName>
    <definedName name="ww" localSheetId="1" hidden="1">{#N/A,#N/A,TRUE,"попередні"}</definedName>
    <definedName name="ww" localSheetId="3" hidden="1">{#N/A,#N/A,TRUE,"попередні"}</definedName>
    <definedName name="ww" localSheetId="4" hidden="1">{#N/A,#N/A,TRUE,"попередні"}</definedName>
    <definedName name="ww" localSheetId="5" hidden="1">{#N/A,#N/A,TRUE,"попередні"}</definedName>
    <definedName name="ww" localSheetId="7" hidden="1">{#N/A,#N/A,TRUE,"попередні"}</definedName>
    <definedName name="ww" localSheetId="8" hidden="1">{#N/A,#N/A,TRUE,"попередні"}</definedName>
    <definedName name="ww" hidden="1">{#N/A,#N/A,TRUE,"попередні"}</definedName>
    <definedName name="y" localSheetId="6" hidden="1">{"'таб 21'!$A$1:$U$24","'таб 21'!$A$1:$U$1"}</definedName>
    <definedName name="y" localSheetId="2" hidden="1">{"'таб 21'!$A$1:$U$24","'таб 21'!$A$1:$U$1"}</definedName>
    <definedName name="y" localSheetId="11" hidden="1">{"'таб 21'!$A$1:$U$24","'таб 21'!$A$1:$U$1"}</definedName>
    <definedName name="y" localSheetId="10" hidden="1">{"'таб 21'!$A$1:$U$24","'таб 21'!$A$1:$U$1"}</definedName>
    <definedName name="y" localSheetId="9" hidden="1">{"'таб 21'!$A$1:$U$24","'таб 21'!$A$1:$U$1"}</definedName>
    <definedName name="y" localSheetId="12" hidden="1">{"'таб 21'!$A$1:$U$24","'таб 21'!$A$1:$U$1"}</definedName>
    <definedName name="y" localSheetId="13" hidden="1">{"'таб 21'!$A$1:$U$24","'таб 21'!$A$1:$U$1"}</definedName>
    <definedName name="y" localSheetId="14" hidden="1">{"'таб 21'!$A$1:$U$24","'таб 21'!$A$1:$U$1"}</definedName>
    <definedName name="y" localSheetId="15" hidden="1">{"'таб 21'!$A$1:$U$24","'таб 21'!$A$1:$U$1"}</definedName>
    <definedName name="y" localSheetId="16" hidden="1">{"'таб 21'!$A$1:$U$24","'таб 21'!$A$1:$U$1"}</definedName>
    <definedName name="y" localSheetId="17" hidden="1">{"'таб 21'!$A$1:$U$24","'таб 21'!$A$1:$U$1"}</definedName>
    <definedName name="y" localSheetId="1" hidden="1">{"'таб 21'!$A$1:$U$24","'таб 21'!$A$1:$U$1"}</definedName>
    <definedName name="y" localSheetId="3" hidden="1">{"'таб 21'!$A$1:$U$24","'таб 21'!$A$1:$U$1"}</definedName>
    <definedName name="y" localSheetId="4" hidden="1">{"'таб 21'!$A$1:$U$24","'таб 21'!$A$1:$U$1"}</definedName>
    <definedName name="y" localSheetId="5" hidden="1">{"'таб 21'!$A$1:$U$24","'таб 21'!$A$1:$U$1"}</definedName>
    <definedName name="y" localSheetId="7" hidden="1">{"'таб 21'!$A$1:$U$24","'таб 21'!$A$1:$U$1"}</definedName>
    <definedName name="y" localSheetId="8" hidden="1">{"'таб 21'!$A$1:$U$24","'таб 21'!$A$1:$U$1"}</definedName>
    <definedName name="y" hidden="1">{"'таб 21'!$A$1:$U$24","'таб 21'!$A$1:$U$1"}</definedName>
    <definedName name="Z_2B9BA360_C094_11D4_BCAF_00C026C07CB6_.wvu.Cols" localSheetId="6" hidden="1">'[42]0'!$C$1:$L$65536,'[42]0'!$P$1:$AI$65536</definedName>
    <definedName name="Z_2B9BA360_C094_11D4_BCAF_00C026C07CB6_.wvu.Cols" localSheetId="12" hidden="1">'[42]0'!$C$1:$L$65536,'[42]0'!$P$1:$AI$65536</definedName>
    <definedName name="Z_2B9BA360_C094_11D4_BCAF_00C026C07CB6_.wvu.Cols" localSheetId="13" hidden="1">'[42]0'!$C$1:$L$65536,'[42]0'!$P$1:$AI$65536</definedName>
    <definedName name="Z_2B9BA360_C094_11D4_BCAF_00C026C07CB6_.wvu.Cols" localSheetId="14" hidden="1">'[42]0'!$C$1:$L$65536,'[42]0'!$P$1:$AI$65536</definedName>
    <definedName name="Z_2B9BA360_C094_11D4_BCAF_00C026C07CB6_.wvu.Cols" localSheetId="15" hidden="1">'[42]0'!$C$1:$L$65536,'[42]0'!$P$1:$AI$65536</definedName>
    <definedName name="Z_2B9BA360_C094_11D4_BCAF_00C026C07CB6_.wvu.Cols" localSheetId="16" hidden="1">'[42]0'!$C$1:$L$65536,'[42]0'!$P$1:$AI$65536</definedName>
    <definedName name="Z_2B9BA360_C094_11D4_BCAF_00C026C07CB6_.wvu.Cols" localSheetId="17" hidden="1">'[42]0'!$C$1:$L$65536,'[42]0'!$P$1:$AI$65536</definedName>
    <definedName name="Z_2B9BA360_C094_11D4_BCAF_00C026C07CB6_.wvu.Cols" localSheetId="3" hidden="1">'[42]0'!$C$1:$L$65536,'[42]0'!$P$1:$AI$65536</definedName>
    <definedName name="Z_2B9BA360_C094_11D4_BCAF_00C026C07CB6_.wvu.Cols" localSheetId="4" hidden="1">'[42]0'!$C$1:$L$65536,'[42]0'!$P$1:$AI$65536</definedName>
    <definedName name="Z_2B9BA360_C094_11D4_BCAF_00C026C07CB6_.wvu.Cols" localSheetId="5" hidden="1">'[42]0'!$C$1:$L$65536,'[42]0'!$P$1:$AI$65536</definedName>
    <definedName name="Z_2B9BA360_C094_11D4_BCAF_00C026C07CB6_.wvu.Cols" localSheetId="7" hidden="1">'[42]0'!$C$1:$L$65536,'[42]0'!$P$1:$AI$65536</definedName>
    <definedName name="Z_2B9BA360_C094_11D4_BCAF_00C026C07CB6_.wvu.Cols" localSheetId="8" hidden="1">'[42]0'!$C$1:$L$65536,'[42]0'!$P$1:$AI$65536</definedName>
    <definedName name="Z_2B9BA360_C094_11D4_BCAF_00C026C07CB6_.wvu.Cols" hidden="1">'[43]0'!$C$1:$L$65536,'[43]0'!$P$1:$AI$65536</definedName>
    <definedName name="Z_2B9BA361_C094_11D4_BCAF_00C026C07CB6_.wvu.Cols" localSheetId="6" hidden="1">'[42]1'!$D$1:$F$65536,'[42]1'!$L$1:$AQ$65536</definedName>
    <definedName name="Z_2B9BA361_C094_11D4_BCAF_00C026C07CB6_.wvu.Cols" localSheetId="12" hidden="1">'[42]1'!$D$1:$F$65536,'[42]1'!$L$1:$AQ$65536</definedName>
    <definedName name="Z_2B9BA361_C094_11D4_BCAF_00C026C07CB6_.wvu.Cols" localSheetId="13" hidden="1">'[42]1'!$D$1:$F$65536,'[42]1'!$L$1:$AQ$65536</definedName>
    <definedName name="Z_2B9BA361_C094_11D4_BCAF_00C026C07CB6_.wvu.Cols" localSheetId="14" hidden="1">'[42]1'!$D$1:$F$65536,'[42]1'!$L$1:$AQ$65536</definedName>
    <definedName name="Z_2B9BA361_C094_11D4_BCAF_00C026C07CB6_.wvu.Cols" localSheetId="15" hidden="1">'[42]1'!$D$1:$F$65536,'[42]1'!$L$1:$AQ$65536</definedName>
    <definedName name="Z_2B9BA361_C094_11D4_BCAF_00C026C07CB6_.wvu.Cols" localSheetId="16" hidden="1">'[42]1'!$D$1:$F$65536,'[42]1'!$L$1:$AQ$65536</definedName>
    <definedName name="Z_2B9BA361_C094_11D4_BCAF_00C026C07CB6_.wvu.Cols" localSheetId="17" hidden="1">'[42]1'!$D$1:$F$65536,'[42]1'!$L$1:$AQ$65536</definedName>
    <definedName name="Z_2B9BA361_C094_11D4_BCAF_00C026C07CB6_.wvu.Cols" localSheetId="3" hidden="1">'[42]1'!$D$1:$F$65536,'[42]1'!$L$1:$AQ$65536</definedName>
    <definedName name="Z_2B9BA361_C094_11D4_BCAF_00C026C07CB6_.wvu.Cols" localSheetId="4" hidden="1">'[42]1'!$D$1:$F$65536,'[42]1'!$L$1:$AQ$65536</definedName>
    <definedName name="Z_2B9BA361_C094_11D4_BCAF_00C026C07CB6_.wvu.Cols" localSheetId="5" hidden="1">'[42]1'!$D$1:$F$65536,'[42]1'!$L$1:$AQ$65536</definedName>
    <definedName name="Z_2B9BA361_C094_11D4_BCAF_00C026C07CB6_.wvu.Cols" localSheetId="7" hidden="1">'[42]1'!$D$1:$F$65536,'[42]1'!$L$1:$AQ$65536</definedName>
    <definedName name="Z_2B9BA361_C094_11D4_BCAF_00C026C07CB6_.wvu.Cols" localSheetId="8" hidden="1">'[42]1'!$D$1:$F$65536,'[42]1'!$L$1:$AQ$65536</definedName>
    <definedName name="Z_2B9BA361_C094_11D4_BCAF_00C026C07CB6_.wvu.Cols" hidden="1">'[43]1'!$D$1:$F$65536,'[43]1'!$L$1:$AQ$65536</definedName>
    <definedName name="Z_2B9BA362_C094_11D4_BCAF_00C026C07CB6_.wvu.Cols" localSheetId="6" hidden="1">'[42]1 кв'!$C$1:$E$65536,'[42]1 кв'!$N$1:$AX$65536</definedName>
    <definedName name="Z_2B9BA362_C094_11D4_BCAF_00C026C07CB6_.wvu.Cols" localSheetId="12" hidden="1">'[42]1 кв'!$C$1:$E$65536,'[42]1 кв'!$N$1:$AX$65536</definedName>
    <definedName name="Z_2B9BA362_C094_11D4_BCAF_00C026C07CB6_.wvu.Cols" localSheetId="13" hidden="1">'[42]1 кв'!$C$1:$E$65536,'[42]1 кв'!$N$1:$AX$65536</definedName>
    <definedName name="Z_2B9BA362_C094_11D4_BCAF_00C026C07CB6_.wvu.Cols" localSheetId="14" hidden="1">'[42]1 кв'!$C$1:$E$65536,'[42]1 кв'!$N$1:$AX$65536</definedName>
    <definedName name="Z_2B9BA362_C094_11D4_BCAF_00C026C07CB6_.wvu.Cols" localSheetId="15" hidden="1">'[42]1 кв'!$C$1:$E$65536,'[42]1 кв'!$N$1:$AX$65536</definedName>
    <definedName name="Z_2B9BA362_C094_11D4_BCAF_00C026C07CB6_.wvu.Cols" localSheetId="16" hidden="1">'[42]1 кв'!$C$1:$E$65536,'[42]1 кв'!$N$1:$AX$65536</definedName>
    <definedName name="Z_2B9BA362_C094_11D4_BCAF_00C026C07CB6_.wvu.Cols" localSheetId="17" hidden="1">'[42]1 кв'!$C$1:$E$65536,'[42]1 кв'!$N$1:$AX$65536</definedName>
    <definedName name="Z_2B9BA362_C094_11D4_BCAF_00C026C07CB6_.wvu.Cols" localSheetId="3" hidden="1">'[42]1 кв'!$C$1:$E$65536,'[42]1 кв'!$N$1:$AX$65536</definedName>
    <definedName name="Z_2B9BA362_C094_11D4_BCAF_00C026C07CB6_.wvu.Cols" localSheetId="4" hidden="1">'[42]1 кв'!$C$1:$E$65536,'[42]1 кв'!$N$1:$AX$65536</definedName>
    <definedName name="Z_2B9BA362_C094_11D4_BCAF_00C026C07CB6_.wvu.Cols" localSheetId="5" hidden="1">'[42]1 кв'!$C$1:$E$65536,'[42]1 кв'!$N$1:$AX$65536</definedName>
    <definedName name="Z_2B9BA362_C094_11D4_BCAF_00C026C07CB6_.wvu.Cols" localSheetId="7" hidden="1">'[42]1 кв'!$C$1:$E$65536,'[42]1 кв'!$N$1:$AX$65536</definedName>
    <definedName name="Z_2B9BA362_C094_11D4_BCAF_00C026C07CB6_.wvu.Cols" localSheetId="8" hidden="1">'[42]1 кв'!$C$1:$E$65536,'[42]1 кв'!$N$1:$AX$65536</definedName>
    <definedName name="Z_2B9BA362_C094_11D4_BCAF_00C026C07CB6_.wvu.Cols" hidden="1">'[43]1 кв'!$C$1:$E$65536,'[43]1 кв'!$N$1:$AX$65536</definedName>
    <definedName name="Z_2B9BA363_C094_11D4_BCAF_00C026C07CB6_.wvu.Cols" localSheetId="6" hidden="1">'[42]10'!$F$1:$H$65536,'[42]10'!$P$1:$AR$65536</definedName>
    <definedName name="Z_2B9BA363_C094_11D4_BCAF_00C026C07CB6_.wvu.Cols" localSheetId="12" hidden="1">'[42]10'!$F$1:$H$65536,'[42]10'!$P$1:$AR$65536</definedName>
    <definedName name="Z_2B9BA363_C094_11D4_BCAF_00C026C07CB6_.wvu.Cols" localSheetId="13" hidden="1">'[42]10'!$F$1:$H$65536,'[42]10'!$P$1:$AR$65536</definedName>
    <definedName name="Z_2B9BA363_C094_11D4_BCAF_00C026C07CB6_.wvu.Cols" localSheetId="14" hidden="1">'[42]10'!$F$1:$H$65536,'[42]10'!$P$1:$AR$65536</definedName>
    <definedName name="Z_2B9BA363_C094_11D4_BCAF_00C026C07CB6_.wvu.Cols" localSheetId="15" hidden="1">'[42]10'!$F$1:$H$65536,'[42]10'!$P$1:$AR$65536</definedName>
    <definedName name="Z_2B9BA363_C094_11D4_BCAF_00C026C07CB6_.wvu.Cols" localSheetId="16" hidden="1">'[42]10'!$F$1:$H$65536,'[42]10'!$P$1:$AR$65536</definedName>
    <definedName name="Z_2B9BA363_C094_11D4_BCAF_00C026C07CB6_.wvu.Cols" localSheetId="17" hidden="1">'[42]10'!$F$1:$H$65536,'[42]10'!$P$1:$AR$65536</definedName>
    <definedName name="Z_2B9BA363_C094_11D4_BCAF_00C026C07CB6_.wvu.Cols" localSheetId="3" hidden="1">'[42]10'!$F$1:$H$65536,'[42]10'!$P$1:$AR$65536</definedName>
    <definedName name="Z_2B9BA363_C094_11D4_BCAF_00C026C07CB6_.wvu.Cols" localSheetId="4" hidden="1">'[42]10'!$F$1:$H$65536,'[42]10'!$P$1:$AR$65536</definedName>
    <definedName name="Z_2B9BA363_C094_11D4_BCAF_00C026C07CB6_.wvu.Cols" localSheetId="5" hidden="1">'[42]10'!$F$1:$H$65536,'[42]10'!$P$1:$AR$65536</definedName>
    <definedName name="Z_2B9BA363_C094_11D4_BCAF_00C026C07CB6_.wvu.Cols" localSheetId="7" hidden="1">'[42]10'!$F$1:$H$65536,'[42]10'!$P$1:$AR$65536</definedName>
    <definedName name="Z_2B9BA363_C094_11D4_BCAF_00C026C07CB6_.wvu.Cols" localSheetId="8" hidden="1">'[42]10'!$F$1:$H$65536,'[42]10'!$P$1:$AR$65536</definedName>
    <definedName name="Z_2B9BA363_C094_11D4_BCAF_00C026C07CB6_.wvu.Cols" hidden="1">'[43]10'!$F$1:$H$65536,'[43]10'!$P$1:$AR$65536</definedName>
    <definedName name="Z_2B9BA364_C094_11D4_BCAF_00C026C07CB6_.wvu.Cols" localSheetId="6" hidden="1">'[42]10 міс.'!$C$1:$E$65536,'[42]10 міс.'!$N$1:$AX$65536</definedName>
    <definedName name="Z_2B9BA364_C094_11D4_BCAF_00C026C07CB6_.wvu.Cols" localSheetId="12" hidden="1">'[42]10 міс.'!$C$1:$E$65536,'[42]10 міс.'!$N$1:$AX$65536</definedName>
    <definedName name="Z_2B9BA364_C094_11D4_BCAF_00C026C07CB6_.wvu.Cols" localSheetId="13" hidden="1">'[42]10 міс.'!$C$1:$E$65536,'[42]10 міс.'!$N$1:$AX$65536</definedName>
    <definedName name="Z_2B9BA364_C094_11D4_BCAF_00C026C07CB6_.wvu.Cols" localSheetId="14" hidden="1">'[42]10 міс.'!$C$1:$E$65536,'[42]10 міс.'!$N$1:$AX$65536</definedName>
    <definedName name="Z_2B9BA364_C094_11D4_BCAF_00C026C07CB6_.wvu.Cols" localSheetId="15" hidden="1">'[42]10 міс.'!$C$1:$E$65536,'[42]10 міс.'!$N$1:$AX$65536</definedName>
    <definedName name="Z_2B9BA364_C094_11D4_BCAF_00C026C07CB6_.wvu.Cols" localSheetId="16" hidden="1">'[42]10 міс.'!$C$1:$E$65536,'[42]10 міс.'!$N$1:$AX$65536</definedName>
    <definedName name="Z_2B9BA364_C094_11D4_BCAF_00C026C07CB6_.wvu.Cols" localSheetId="17" hidden="1">'[42]10 міс.'!$C$1:$E$65536,'[42]10 міс.'!$N$1:$AX$65536</definedName>
    <definedName name="Z_2B9BA364_C094_11D4_BCAF_00C026C07CB6_.wvu.Cols" localSheetId="3" hidden="1">'[42]10 міс.'!$C$1:$E$65536,'[42]10 міс.'!$N$1:$AX$65536</definedName>
    <definedName name="Z_2B9BA364_C094_11D4_BCAF_00C026C07CB6_.wvu.Cols" localSheetId="4" hidden="1">'[42]10 міс.'!$C$1:$E$65536,'[42]10 міс.'!$N$1:$AX$65536</definedName>
    <definedName name="Z_2B9BA364_C094_11D4_BCAF_00C026C07CB6_.wvu.Cols" localSheetId="5" hidden="1">'[42]10 міс.'!$C$1:$E$65536,'[42]10 міс.'!$N$1:$AX$65536</definedName>
    <definedName name="Z_2B9BA364_C094_11D4_BCAF_00C026C07CB6_.wvu.Cols" localSheetId="7" hidden="1">'[42]10 міс.'!$C$1:$E$65536,'[42]10 міс.'!$N$1:$AX$65536</definedName>
    <definedName name="Z_2B9BA364_C094_11D4_BCAF_00C026C07CB6_.wvu.Cols" localSheetId="8" hidden="1">'[42]10 міс.'!$C$1:$E$65536,'[42]10 міс.'!$N$1:$AX$65536</definedName>
    <definedName name="Z_2B9BA364_C094_11D4_BCAF_00C026C07CB6_.wvu.Cols" hidden="1">'[43]10 міс.'!$C$1:$E$65536,'[43]10 міс.'!$N$1:$AX$65536</definedName>
    <definedName name="Z_2B9BA365_C094_11D4_BCAF_00C026C07CB6_.wvu.Cols" localSheetId="6" hidden="1">'[42]11'!$F$1:$H$65536,'[42]11'!$P$1:$AR$65536</definedName>
    <definedName name="Z_2B9BA365_C094_11D4_BCAF_00C026C07CB6_.wvu.Cols" localSheetId="12" hidden="1">'[42]11'!$F$1:$H$65536,'[42]11'!$P$1:$AR$65536</definedName>
    <definedName name="Z_2B9BA365_C094_11D4_BCAF_00C026C07CB6_.wvu.Cols" localSheetId="13" hidden="1">'[42]11'!$F$1:$H$65536,'[42]11'!$P$1:$AR$65536</definedName>
    <definedName name="Z_2B9BA365_C094_11D4_BCAF_00C026C07CB6_.wvu.Cols" localSheetId="14" hidden="1">'[42]11'!$F$1:$H$65536,'[42]11'!$P$1:$AR$65536</definedName>
    <definedName name="Z_2B9BA365_C094_11D4_BCAF_00C026C07CB6_.wvu.Cols" localSheetId="15" hidden="1">'[42]11'!$F$1:$H$65536,'[42]11'!$P$1:$AR$65536</definedName>
    <definedName name="Z_2B9BA365_C094_11D4_BCAF_00C026C07CB6_.wvu.Cols" localSheetId="16" hidden="1">'[42]11'!$F$1:$H$65536,'[42]11'!$P$1:$AR$65536</definedName>
    <definedName name="Z_2B9BA365_C094_11D4_BCAF_00C026C07CB6_.wvu.Cols" localSheetId="17" hidden="1">'[42]11'!$F$1:$H$65536,'[42]11'!$P$1:$AR$65536</definedName>
    <definedName name="Z_2B9BA365_C094_11D4_BCAF_00C026C07CB6_.wvu.Cols" localSheetId="3" hidden="1">'[42]11'!$F$1:$H$65536,'[42]11'!$P$1:$AR$65536</definedName>
    <definedName name="Z_2B9BA365_C094_11D4_BCAF_00C026C07CB6_.wvu.Cols" localSheetId="4" hidden="1">'[42]11'!$F$1:$H$65536,'[42]11'!$P$1:$AR$65536</definedName>
    <definedName name="Z_2B9BA365_C094_11D4_BCAF_00C026C07CB6_.wvu.Cols" localSheetId="5" hidden="1">'[42]11'!$F$1:$H$65536,'[42]11'!$P$1:$AR$65536</definedName>
    <definedName name="Z_2B9BA365_C094_11D4_BCAF_00C026C07CB6_.wvu.Cols" localSheetId="7" hidden="1">'[42]11'!$F$1:$H$65536,'[42]11'!$P$1:$AR$65536</definedName>
    <definedName name="Z_2B9BA365_C094_11D4_BCAF_00C026C07CB6_.wvu.Cols" localSheetId="8" hidden="1">'[42]11'!$F$1:$H$65536,'[42]11'!$P$1:$AR$65536</definedName>
    <definedName name="Z_2B9BA365_C094_11D4_BCAF_00C026C07CB6_.wvu.Cols" hidden="1">'[43]11'!$F$1:$H$65536,'[43]11'!$P$1:$AR$65536</definedName>
    <definedName name="Z_2B9BA366_C094_11D4_BCAF_00C026C07CB6_.wvu.Cols" localSheetId="6" hidden="1">'[42]11 міс.'!$C$1:$E$65536,'[42]11 міс.'!$N$1:$AX$65536</definedName>
    <definedName name="Z_2B9BA366_C094_11D4_BCAF_00C026C07CB6_.wvu.Cols" localSheetId="12" hidden="1">'[42]11 міс.'!$C$1:$E$65536,'[42]11 міс.'!$N$1:$AX$65536</definedName>
    <definedName name="Z_2B9BA366_C094_11D4_BCAF_00C026C07CB6_.wvu.Cols" localSheetId="13" hidden="1">'[42]11 міс.'!$C$1:$E$65536,'[42]11 міс.'!$N$1:$AX$65536</definedName>
    <definedName name="Z_2B9BA366_C094_11D4_BCAF_00C026C07CB6_.wvu.Cols" localSheetId="14" hidden="1">'[42]11 міс.'!$C$1:$E$65536,'[42]11 міс.'!$N$1:$AX$65536</definedName>
    <definedName name="Z_2B9BA366_C094_11D4_BCAF_00C026C07CB6_.wvu.Cols" localSheetId="15" hidden="1">'[42]11 міс.'!$C$1:$E$65536,'[42]11 міс.'!$N$1:$AX$65536</definedName>
    <definedName name="Z_2B9BA366_C094_11D4_BCAF_00C026C07CB6_.wvu.Cols" localSheetId="16" hidden="1">'[42]11 міс.'!$C$1:$E$65536,'[42]11 міс.'!$N$1:$AX$65536</definedName>
    <definedName name="Z_2B9BA366_C094_11D4_BCAF_00C026C07CB6_.wvu.Cols" localSheetId="17" hidden="1">'[42]11 міс.'!$C$1:$E$65536,'[42]11 міс.'!$N$1:$AX$65536</definedName>
    <definedName name="Z_2B9BA366_C094_11D4_BCAF_00C026C07CB6_.wvu.Cols" localSheetId="3" hidden="1">'[42]11 міс.'!$C$1:$E$65536,'[42]11 міс.'!$N$1:$AX$65536</definedName>
    <definedName name="Z_2B9BA366_C094_11D4_BCAF_00C026C07CB6_.wvu.Cols" localSheetId="4" hidden="1">'[42]11 міс.'!$C$1:$E$65536,'[42]11 міс.'!$N$1:$AX$65536</definedName>
    <definedName name="Z_2B9BA366_C094_11D4_BCAF_00C026C07CB6_.wvu.Cols" localSheetId="5" hidden="1">'[42]11 міс.'!$C$1:$E$65536,'[42]11 міс.'!$N$1:$AX$65536</definedName>
    <definedName name="Z_2B9BA366_C094_11D4_BCAF_00C026C07CB6_.wvu.Cols" localSheetId="7" hidden="1">'[42]11 міс.'!$C$1:$E$65536,'[42]11 міс.'!$N$1:$AX$65536</definedName>
    <definedName name="Z_2B9BA366_C094_11D4_BCAF_00C026C07CB6_.wvu.Cols" localSheetId="8" hidden="1">'[42]11 міс.'!$C$1:$E$65536,'[42]11 міс.'!$N$1:$AX$65536</definedName>
    <definedName name="Z_2B9BA366_C094_11D4_BCAF_00C026C07CB6_.wvu.Cols" hidden="1">'[43]11 міс.'!$C$1:$E$65536,'[43]11 міс.'!$N$1:$AX$65536</definedName>
    <definedName name="Z_2B9BA367_C094_11D4_BCAF_00C026C07CB6_.wvu.Cols" localSheetId="6" hidden="1">'[42]12'!$F$1:$H$65536,'[42]12'!$P$1:$AR$65536</definedName>
    <definedName name="Z_2B9BA367_C094_11D4_BCAF_00C026C07CB6_.wvu.Cols" localSheetId="12" hidden="1">'[42]12'!$F$1:$H$65536,'[42]12'!$P$1:$AR$65536</definedName>
    <definedName name="Z_2B9BA367_C094_11D4_BCAF_00C026C07CB6_.wvu.Cols" localSheetId="13" hidden="1">'[42]12'!$F$1:$H$65536,'[42]12'!$P$1:$AR$65536</definedName>
    <definedName name="Z_2B9BA367_C094_11D4_BCAF_00C026C07CB6_.wvu.Cols" localSheetId="14" hidden="1">'[42]12'!$F$1:$H$65536,'[42]12'!$P$1:$AR$65536</definedName>
    <definedName name="Z_2B9BA367_C094_11D4_BCAF_00C026C07CB6_.wvu.Cols" localSheetId="15" hidden="1">'[42]12'!$F$1:$H$65536,'[42]12'!$P$1:$AR$65536</definedName>
    <definedName name="Z_2B9BA367_C094_11D4_BCAF_00C026C07CB6_.wvu.Cols" localSheetId="16" hidden="1">'[42]12'!$F$1:$H$65536,'[42]12'!$P$1:$AR$65536</definedName>
    <definedName name="Z_2B9BA367_C094_11D4_BCAF_00C026C07CB6_.wvu.Cols" localSheetId="17" hidden="1">'[42]12'!$F$1:$H$65536,'[42]12'!$P$1:$AR$65536</definedName>
    <definedName name="Z_2B9BA367_C094_11D4_BCAF_00C026C07CB6_.wvu.Cols" localSheetId="3" hidden="1">'[42]12'!$F$1:$H$65536,'[42]12'!$P$1:$AR$65536</definedName>
    <definedName name="Z_2B9BA367_C094_11D4_BCAF_00C026C07CB6_.wvu.Cols" localSheetId="4" hidden="1">'[42]12'!$F$1:$H$65536,'[42]12'!$P$1:$AR$65536</definedName>
    <definedName name="Z_2B9BA367_C094_11D4_BCAF_00C026C07CB6_.wvu.Cols" localSheetId="5" hidden="1">'[42]12'!$F$1:$H$65536,'[42]12'!$P$1:$AR$65536</definedName>
    <definedName name="Z_2B9BA367_C094_11D4_BCAF_00C026C07CB6_.wvu.Cols" localSheetId="7" hidden="1">'[42]12'!$F$1:$H$65536,'[42]12'!$P$1:$AR$65536</definedName>
    <definedName name="Z_2B9BA367_C094_11D4_BCAF_00C026C07CB6_.wvu.Cols" localSheetId="8" hidden="1">'[42]12'!$F$1:$H$65536,'[42]12'!$P$1:$AR$65536</definedName>
    <definedName name="Z_2B9BA367_C094_11D4_BCAF_00C026C07CB6_.wvu.Cols" hidden="1">'[43]12'!$F$1:$H$65536,'[43]12'!$P$1:$AR$65536</definedName>
    <definedName name="Z_2B9BA368_C094_11D4_BCAF_00C026C07CB6_.wvu.Cols" localSheetId="6" hidden="1">'[42]12 міс.'!$C$1:$E$65536,'[42]12 міс.'!$N$1:$AX$65536</definedName>
    <definedName name="Z_2B9BA368_C094_11D4_BCAF_00C026C07CB6_.wvu.Cols" localSheetId="12" hidden="1">'[42]12 міс.'!$C$1:$E$65536,'[42]12 міс.'!$N$1:$AX$65536</definedName>
    <definedName name="Z_2B9BA368_C094_11D4_BCAF_00C026C07CB6_.wvu.Cols" localSheetId="13" hidden="1">'[42]12 міс.'!$C$1:$E$65536,'[42]12 міс.'!$N$1:$AX$65536</definedName>
    <definedName name="Z_2B9BA368_C094_11D4_BCAF_00C026C07CB6_.wvu.Cols" localSheetId="14" hidden="1">'[42]12 міс.'!$C$1:$E$65536,'[42]12 міс.'!$N$1:$AX$65536</definedName>
    <definedName name="Z_2B9BA368_C094_11D4_BCAF_00C026C07CB6_.wvu.Cols" localSheetId="15" hidden="1">'[42]12 міс.'!$C$1:$E$65536,'[42]12 міс.'!$N$1:$AX$65536</definedName>
    <definedName name="Z_2B9BA368_C094_11D4_BCAF_00C026C07CB6_.wvu.Cols" localSheetId="16" hidden="1">'[42]12 міс.'!$C$1:$E$65536,'[42]12 міс.'!$N$1:$AX$65536</definedName>
    <definedName name="Z_2B9BA368_C094_11D4_BCAF_00C026C07CB6_.wvu.Cols" localSheetId="17" hidden="1">'[42]12 міс.'!$C$1:$E$65536,'[42]12 міс.'!$N$1:$AX$65536</definedName>
    <definedName name="Z_2B9BA368_C094_11D4_BCAF_00C026C07CB6_.wvu.Cols" localSheetId="3" hidden="1">'[42]12 міс.'!$C$1:$E$65536,'[42]12 міс.'!$N$1:$AX$65536</definedName>
    <definedName name="Z_2B9BA368_C094_11D4_BCAF_00C026C07CB6_.wvu.Cols" localSheetId="4" hidden="1">'[42]12 міс.'!$C$1:$E$65536,'[42]12 міс.'!$N$1:$AX$65536</definedName>
    <definedName name="Z_2B9BA368_C094_11D4_BCAF_00C026C07CB6_.wvu.Cols" localSheetId="5" hidden="1">'[42]12 міс.'!$C$1:$E$65536,'[42]12 міс.'!$N$1:$AX$65536</definedName>
    <definedName name="Z_2B9BA368_C094_11D4_BCAF_00C026C07CB6_.wvu.Cols" localSheetId="7" hidden="1">'[42]12 міс.'!$C$1:$E$65536,'[42]12 міс.'!$N$1:$AX$65536</definedName>
    <definedName name="Z_2B9BA368_C094_11D4_BCAF_00C026C07CB6_.wvu.Cols" localSheetId="8" hidden="1">'[42]12 міс.'!$C$1:$E$65536,'[42]12 міс.'!$N$1:$AX$65536</definedName>
    <definedName name="Z_2B9BA368_C094_11D4_BCAF_00C026C07CB6_.wvu.Cols" hidden="1">'[43]12 міс.'!$C$1:$E$65536,'[43]12 міс.'!$N$1:$AX$65536</definedName>
    <definedName name="Z_2B9BA369_C094_11D4_BCAF_00C026C07CB6_.wvu.Cols" localSheetId="6" hidden="1">'[42]1998'!$C$1:$E$65536,'[42]1998'!$I$1:$AC$65536</definedName>
    <definedName name="Z_2B9BA369_C094_11D4_BCAF_00C026C07CB6_.wvu.Cols" localSheetId="12" hidden="1">'[42]1998'!$C$1:$E$65536,'[42]1998'!$I$1:$AC$65536</definedName>
    <definedName name="Z_2B9BA369_C094_11D4_BCAF_00C026C07CB6_.wvu.Cols" localSheetId="13" hidden="1">'[42]1998'!$C$1:$E$65536,'[42]1998'!$I$1:$AC$65536</definedName>
    <definedName name="Z_2B9BA369_C094_11D4_BCAF_00C026C07CB6_.wvu.Cols" localSheetId="14" hidden="1">'[42]1998'!$C$1:$E$65536,'[42]1998'!$I$1:$AC$65536</definedName>
    <definedName name="Z_2B9BA369_C094_11D4_BCAF_00C026C07CB6_.wvu.Cols" localSheetId="15" hidden="1">'[42]1998'!$C$1:$E$65536,'[42]1998'!$I$1:$AC$65536</definedName>
    <definedName name="Z_2B9BA369_C094_11D4_BCAF_00C026C07CB6_.wvu.Cols" localSheetId="16" hidden="1">'[42]1998'!$C$1:$E$65536,'[42]1998'!$I$1:$AC$65536</definedName>
    <definedName name="Z_2B9BA369_C094_11D4_BCAF_00C026C07CB6_.wvu.Cols" localSheetId="17" hidden="1">'[42]1998'!$C$1:$E$65536,'[42]1998'!$I$1:$AC$65536</definedName>
    <definedName name="Z_2B9BA369_C094_11D4_BCAF_00C026C07CB6_.wvu.Cols" localSheetId="3" hidden="1">'[42]1998'!$C$1:$E$65536,'[42]1998'!$I$1:$AC$65536</definedName>
    <definedName name="Z_2B9BA369_C094_11D4_BCAF_00C026C07CB6_.wvu.Cols" localSheetId="4" hidden="1">'[42]1998'!$C$1:$E$65536,'[42]1998'!$I$1:$AC$65536</definedName>
    <definedName name="Z_2B9BA369_C094_11D4_BCAF_00C026C07CB6_.wvu.Cols" localSheetId="5" hidden="1">'[42]1998'!$C$1:$E$65536,'[42]1998'!$I$1:$AC$65536</definedName>
    <definedName name="Z_2B9BA369_C094_11D4_BCAF_00C026C07CB6_.wvu.Cols" localSheetId="7" hidden="1">'[42]1998'!$C$1:$E$65536,'[42]1998'!$I$1:$AC$65536</definedName>
    <definedName name="Z_2B9BA369_C094_11D4_BCAF_00C026C07CB6_.wvu.Cols" localSheetId="8" hidden="1">'[42]1998'!$C$1:$E$65536,'[42]1998'!$I$1:$AC$65536</definedName>
    <definedName name="Z_2B9BA369_C094_11D4_BCAF_00C026C07CB6_.wvu.Cols" hidden="1">'[43]1998'!$C$1:$E$65536,'[43]1998'!$I$1:$AC$65536</definedName>
    <definedName name="Z_2B9BA36A_C094_11D4_BCAF_00C026C07CB6_.wvu.Cols" localSheetId="6" hidden="1">'[42]1півр'!$C$1:$E$65536,'[42]1півр'!$N$1:$AX$65536</definedName>
    <definedName name="Z_2B9BA36A_C094_11D4_BCAF_00C026C07CB6_.wvu.Cols" localSheetId="12" hidden="1">'[42]1півр'!$C$1:$E$65536,'[42]1півр'!$N$1:$AX$65536</definedName>
    <definedName name="Z_2B9BA36A_C094_11D4_BCAF_00C026C07CB6_.wvu.Cols" localSheetId="13" hidden="1">'[42]1півр'!$C$1:$E$65536,'[42]1півр'!$N$1:$AX$65536</definedName>
    <definedName name="Z_2B9BA36A_C094_11D4_BCAF_00C026C07CB6_.wvu.Cols" localSheetId="14" hidden="1">'[42]1півр'!$C$1:$E$65536,'[42]1півр'!$N$1:$AX$65536</definedName>
    <definedName name="Z_2B9BA36A_C094_11D4_BCAF_00C026C07CB6_.wvu.Cols" localSheetId="15" hidden="1">'[42]1півр'!$C$1:$E$65536,'[42]1півр'!$N$1:$AX$65536</definedName>
    <definedName name="Z_2B9BA36A_C094_11D4_BCAF_00C026C07CB6_.wvu.Cols" localSheetId="16" hidden="1">'[42]1півр'!$C$1:$E$65536,'[42]1півр'!$N$1:$AX$65536</definedName>
    <definedName name="Z_2B9BA36A_C094_11D4_BCAF_00C026C07CB6_.wvu.Cols" localSheetId="17" hidden="1">'[42]1півр'!$C$1:$E$65536,'[42]1півр'!$N$1:$AX$65536</definedName>
    <definedName name="Z_2B9BA36A_C094_11D4_BCAF_00C026C07CB6_.wvu.Cols" localSheetId="3" hidden="1">'[42]1півр'!$C$1:$E$65536,'[42]1півр'!$N$1:$AX$65536</definedName>
    <definedName name="Z_2B9BA36A_C094_11D4_BCAF_00C026C07CB6_.wvu.Cols" localSheetId="4" hidden="1">'[42]1півр'!$C$1:$E$65536,'[42]1півр'!$N$1:$AX$65536</definedName>
    <definedName name="Z_2B9BA36A_C094_11D4_BCAF_00C026C07CB6_.wvu.Cols" localSheetId="5" hidden="1">'[42]1півр'!$C$1:$E$65536,'[42]1півр'!$N$1:$AX$65536</definedName>
    <definedName name="Z_2B9BA36A_C094_11D4_BCAF_00C026C07CB6_.wvu.Cols" localSheetId="7" hidden="1">'[42]1півр'!$C$1:$E$65536,'[42]1півр'!$N$1:$AX$65536</definedName>
    <definedName name="Z_2B9BA36A_C094_11D4_BCAF_00C026C07CB6_.wvu.Cols" localSheetId="8" hidden="1">'[42]1півр'!$C$1:$E$65536,'[42]1півр'!$N$1:$AX$65536</definedName>
    <definedName name="Z_2B9BA36A_C094_11D4_BCAF_00C026C07CB6_.wvu.Cols" hidden="1">'[43]1півр'!$C$1:$E$65536,'[43]1півр'!$N$1:$AX$65536</definedName>
    <definedName name="Z_2B9BA36B_C094_11D4_BCAF_00C026C07CB6_.wvu.Cols" localSheetId="6" hidden="1">'[42]2'!$F$1:$H$65536,'[42]2'!$P$1:$AQ$65536</definedName>
    <definedName name="Z_2B9BA36B_C094_11D4_BCAF_00C026C07CB6_.wvu.Cols" localSheetId="12" hidden="1">'[42]2'!$F$1:$H$65536,'[42]2'!$P$1:$AQ$65536</definedName>
    <definedName name="Z_2B9BA36B_C094_11D4_BCAF_00C026C07CB6_.wvu.Cols" localSheetId="13" hidden="1">'[42]2'!$F$1:$H$65536,'[42]2'!$P$1:$AQ$65536</definedName>
    <definedName name="Z_2B9BA36B_C094_11D4_BCAF_00C026C07CB6_.wvu.Cols" localSheetId="14" hidden="1">'[42]2'!$F$1:$H$65536,'[42]2'!$P$1:$AQ$65536</definedName>
    <definedName name="Z_2B9BA36B_C094_11D4_BCAF_00C026C07CB6_.wvu.Cols" localSheetId="15" hidden="1">'[42]2'!$F$1:$H$65536,'[42]2'!$P$1:$AQ$65536</definedName>
    <definedName name="Z_2B9BA36B_C094_11D4_BCAF_00C026C07CB6_.wvu.Cols" localSheetId="16" hidden="1">'[42]2'!$F$1:$H$65536,'[42]2'!$P$1:$AQ$65536</definedName>
    <definedName name="Z_2B9BA36B_C094_11D4_BCAF_00C026C07CB6_.wvu.Cols" localSheetId="17" hidden="1">'[42]2'!$F$1:$H$65536,'[42]2'!$P$1:$AQ$65536</definedName>
    <definedName name="Z_2B9BA36B_C094_11D4_BCAF_00C026C07CB6_.wvu.Cols" localSheetId="3" hidden="1">'[42]2'!$F$1:$H$65536,'[42]2'!$P$1:$AQ$65536</definedName>
    <definedName name="Z_2B9BA36B_C094_11D4_BCAF_00C026C07CB6_.wvu.Cols" localSheetId="4" hidden="1">'[42]2'!$F$1:$H$65536,'[42]2'!$P$1:$AQ$65536</definedName>
    <definedName name="Z_2B9BA36B_C094_11D4_BCAF_00C026C07CB6_.wvu.Cols" localSheetId="5" hidden="1">'[42]2'!$F$1:$H$65536,'[42]2'!$P$1:$AQ$65536</definedName>
    <definedName name="Z_2B9BA36B_C094_11D4_BCAF_00C026C07CB6_.wvu.Cols" localSheetId="7" hidden="1">'[42]2'!$F$1:$H$65536,'[42]2'!$P$1:$AQ$65536</definedName>
    <definedName name="Z_2B9BA36B_C094_11D4_BCAF_00C026C07CB6_.wvu.Cols" localSheetId="8" hidden="1">'[42]2'!$F$1:$H$65536,'[42]2'!$P$1:$AQ$65536</definedName>
    <definedName name="Z_2B9BA36B_C094_11D4_BCAF_00C026C07CB6_.wvu.Cols" hidden="1">'[43]2'!$F$1:$H$65536,'[43]2'!$P$1:$AQ$65536</definedName>
    <definedName name="Z_2B9BA36C_C094_11D4_BCAF_00C026C07CB6_.wvu.Cols" localSheetId="6" hidden="1">'[42]2 кв'!$C$1:$E$65536,'[42]2 кв'!$M$1:$AW$65536</definedName>
    <definedName name="Z_2B9BA36C_C094_11D4_BCAF_00C026C07CB6_.wvu.Cols" localSheetId="12" hidden="1">'[42]2 кв'!$C$1:$E$65536,'[42]2 кв'!$M$1:$AW$65536</definedName>
    <definedName name="Z_2B9BA36C_C094_11D4_BCAF_00C026C07CB6_.wvu.Cols" localSheetId="13" hidden="1">'[42]2 кв'!$C$1:$E$65536,'[42]2 кв'!$M$1:$AW$65536</definedName>
    <definedName name="Z_2B9BA36C_C094_11D4_BCAF_00C026C07CB6_.wvu.Cols" localSheetId="14" hidden="1">'[42]2 кв'!$C$1:$E$65536,'[42]2 кв'!$M$1:$AW$65536</definedName>
    <definedName name="Z_2B9BA36C_C094_11D4_BCAF_00C026C07CB6_.wvu.Cols" localSheetId="15" hidden="1">'[42]2 кв'!$C$1:$E$65536,'[42]2 кв'!$M$1:$AW$65536</definedName>
    <definedName name="Z_2B9BA36C_C094_11D4_BCAF_00C026C07CB6_.wvu.Cols" localSheetId="16" hidden="1">'[42]2 кв'!$C$1:$E$65536,'[42]2 кв'!$M$1:$AW$65536</definedName>
    <definedName name="Z_2B9BA36C_C094_11D4_BCAF_00C026C07CB6_.wvu.Cols" localSheetId="17" hidden="1">'[42]2 кв'!$C$1:$E$65536,'[42]2 кв'!$M$1:$AW$65536</definedName>
    <definedName name="Z_2B9BA36C_C094_11D4_BCAF_00C026C07CB6_.wvu.Cols" localSheetId="3" hidden="1">'[42]2 кв'!$C$1:$E$65536,'[42]2 кв'!$M$1:$AW$65536</definedName>
    <definedName name="Z_2B9BA36C_C094_11D4_BCAF_00C026C07CB6_.wvu.Cols" localSheetId="4" hidden="1">'[42]2 кв'!$C$1:$E$65536,'[42]2 кв'!$M$1:$AW$65536</definedName>
    <definedName name="Z_2B9BA36C_C094_11D4_BCAF_00C026C07CB6_.wvu.Cols" localSheetId="5" hidden="1">'[42]2 кв'!$C$1:$E$65536,'[42]2 кв'!$M$1:$AW$65536</definedName>
    <definedName name="Z_2B9BA36C_C094_11D4_BCAF_00C026C07CB6_.wvu.Cols" localSheetId="7" hidden="1">'[42]2 кв'!$C$1:$E$65536,'[42]2 кв'!$M$1:$AW$65536</definedName>
    <definedName name="Z_2B9BA36C_C094_11D4_BCAF_00C026C07CB6_.wvu.Cols" localSheetId="8" hidden="1">'[42]2 кв'!$C$1:$E$65536,'[42]2 кв'!$M$1:$AW$65536</definedName>
    <definedName name="Z_2B9BA36C_C094_11D4_BCAF_00C026C07CB6_.wvu.Cols" hidden="1">'[43]2 кв'!$C$1:$E$65536,'[43]2 кв'!$M$1:$AW$65536</definedName>
    <definedName name="Z_2B9BA36D_C094_11D4_BCAF_00C026C07CB6_.wvu.Cols" localSheetId="6" hidden="1">'[42]2 утв'!$F$1:$H$65536,'[42]2 утв'!$P$1:$AM$65536</definedName>
    <definedName name="Z_2B9BA36D_C094_11D4_BCAF_00C026C07CB6_.wvu.Cols" localSheetId="12" hidden="1">'[42]2 утв'!$F$1:$H$65536,'[42]2 утв'!$P$1:$AM$65536</definedName>
    <definedName name="Z_2B9BA36D_C094_11D4_BCAF_00C026C07CB6_.wvu.Cols" localSheetId="13" hidden="1">'[42]2 утв'!$F$1:$H$65536,'[42]2 утв'!$P$1:$AM$65536</definedName>
    <definedName name="Z_2B9BA36D_C094_11D4_BCAF_00C026C07CB6_.wvu.Cols" localSheetId="14" hidden="1">'[42]2 утв'!$F$1:$H$65536,'[42]2 утв'!$P$1:$AM$65536</definedName>
    <definedName name="Z_2B9BA36D_C094_11D4_BCAF_00C026C07CB6_.wvu.Cols" localSheetId="15" hidden="1">'[42]2 утв'!$F$1:$H$65536,'[42]2 утв'!$P$1:$AM$65536</definedName>
    <definedName name="Z_2B9BA36D_C094_11D4_BCAF_00C026C07CB6_.wvu.Cols" localSheetId="16" hidden="1">'[42]2 утв'!$F$1:$H$65536,'[42]2 утв'!$P$1:$AM$65536</definedName>
    <definedName name="Z_2B9BA36D_C094_11D4_BCAF_00C026C07CB6_.wvu.Cols" localSheetId="17" hidden="1">'[42]2 утв'!$F$1:$H$65536,'[42]2 утв'!$P$1:$AM$65536</definedName>
    <definedName name="Z_2B9BA36D_C094_11D4_BCAF_00C026C07CB6_.wvu.Cols" localSheetId="3" hidden="1">'[42]2 утв'!$F$1:$H$65536,'[42]2 утв'!$P$1:$AM$65536</definedName>
    <definedName name="Z_2B9BA36D_C094_11D4_BCAF_00C026C07CB6_.wvu.Cols" localSheetId="4" hidden="1">'[42]2 утв'!$F$1:$H$65536,'[42]2 утв'!$P$1:$AM$65536</definedName>
    <definedName name="Z_2B9BA36D_C094_11D4_BCAF_00C026C07CB6_.wvu.Cols" localSheetId="5" hidden="1">'[42]2 утв'!$F$1:$H$65536,'[42]2 утв'!$P$1:$AM$65536</definedName>
    <definedName name="Z_2B9BA36D_C094_11D4_BCAF_00C026C07CB6_.wvu.Cols" localSheetId="7" hidden="1">'[42]2 утв'!$F$1:$H$65536,'[42]2 утв'!$P$1:$AM$65536</definedName>
    <definedName name="Z_2B9BA36D_C094_11D4_BCAF_00C026C07CB6_.wvu.Cols" localSheetId="8" hidden="1">'[42]2 утв'!$F$1:$H$65536,'[42]2 утв'!$P$1:$AM$65536</definedName>
    <definedName name="Z_2B9BA36D_C094_11D4_BCAF_00C026C07CB6_.wvu.Cols" hidden="1">'[43]2 утв'!$F$1:$H$65536,'[43]2 утв'!$P$1:$AM$65536</definedName>
    <definedName name="Z_2B9BA36E_C094_11D4_BCAF_00C026C07CB6_.wvu.Cols" localSheetId="6" hidden="1">'[42]3 не сокр.'!$F$1:$H$65536,'[42]3 не сокр.'!$P$1:$AQ$65536</definedName>
    <definedName name="Z_2B9BA36E_C094_11D4_BCAF_00C026C07CB6_.wvu.Cols" localSheetId="12" hidden="1">'[42]3 не сокр.'!$F$1:$H$65536,'[42]3 не сокр.'!$P$1:$AQ$65536</definedName>
    <definedName name="Z_2B9BA36E_C094_11D4_BCAF_00C026C07CB6_.wvu.Cols" localSheetId="13" hidden="1">'[42]3 не сокр.'!$F$1:$H$65536,'[42]3 не сокр.'!$P$1:$AQ$65536</definedName>
    <definedName name="Z_2B9BA36E_C094_11D4_BCAF_00C026C07CB6_.wvu.Cols" localSheetId="14" hidden="1">'[42]3 не сокр.'!$F$1:$H$65536,'[42]3 не сокр.'!$P$1:$AQ$65536</definedName>
    <definedName name="Z_2B9BA36E_C094_11D4_BCAF_00C026C07CB6_.wvu.Cols" localSheetId="15" hidden="1">'[42]3 не сокр.'!$F$1:$H$65536,'[42]3 не сокр.'!$P$1:$AQ$65536</definedName>
    <definedName name="Z_2B9BA36E_C094_11D4_BCAF_00C026C07CB6_.wvu.Cols" localSheetId="16" hidden="1">'[42]3 не сокр.'!$F$1:$H$65536,'[42]3 не сокр.'!$P$1:$AQ$65536</definedName>
    <definedName name="Z_2B9BA36E_C094_11D4_BCAF_00C026C07CB6_.wvu.Cols" localSheetId="17" hidden="1">'[42]3 не сокр.'!$F$1:$H$65536,'[42]3 не сокр.'!$P$1:$AQ$65536</definedName>
    <definedName name="Z_2B9BA36E_C094_11D4_BCAF_00C026C07CB6_.wvu.Cols" localSheetId="3" hidden="1">'[42]3 не сокр.'!$F$1:$H$65536,'[42]3 не сокр.'!$P$1:$AQ$65536</definedName>
    <definedName name="Z_2B9BA36E_C094_11D4_BCAF_00C026C07CB6_.wvu.Cols" localSheetId="4" hidden="1">'[42]3 не сокр.'!$F$1:$H$65536,'[42]3 не сокр.'!$P$1:$AQ$65536</definedName>
    <definedName name="Z_2B9BA36E_C094_11D4_BCAF_00C026C07CB6_.wvu.Cols" localSheetId="5" hidden="1">'[42]3 не сокр.'!$F$1:$H$65536,'[42]3 не сокр.'!$P$1:$AQ$65536</definedName>
    <definedName name="Z_2B9BA36E_C094_11D4_BCAF_00C026C07CB6_.wvu.Cols" localSheetId="7" hidden="1">'[42]3 не сокр.'!$F$1:$H$65536,'[42]3 не сокр.'!$P$1:$AQ$65536</definedName>
    <definedName name="Z_2B9BA36E_C094_11D4_BCAF_00C026C07CB6_.wvu.Cols" localSheetId="8" hidden="1">'[42]3 не сокр.'!$F$1:$H$65536,'[42]3 не сокр.'!$P$1:$AQ$65536</definedName>
    <definedName name="Z_2B9BA36E_C094_11D4_BCAF_00C026C07CB6_.wvu.Cols" hidden="1">'[43]3 не сокр.'!$F$1:$H$65536,'[43]3 не сокр.'!$P$1:$AQ$65536</definedName>
    <definedName name="Z_2B9BA36F_C094_11D4_BCAF_00C026C07CB6_.wvu.Cols" localSheetId="6" hidden="1">'[42]3 тар.'!$C$1:$E$65536,'[42]3 тар.'!$I$1:$AO$65536</definedName>
    <definedName name="Z_2B9BA36F_C094_11D4_BCAF_00C026C07CB6_.wvu.Cols" localSheetId="12" hidden="1">'[42]3 тар.'!$C$1:$E$65536,'[42]3 тар.'!$I$1:$AO$65536</definedName>
    <definedName name="Z_2B9BA36F_C094_11D4_BCAF_00C026C07CB6_.wvu.Cols" localSheetId="13" hidden="1">'[42]3 тар.'!$C$1:$E$65536,'[42]3 тар.'!$I$1:$AO$65536</definedName>
    <definedName name="Z_2B9BA36F_C094_11D4_BCAF_00C026C07CB6_.wvu.Cols" localSheetId="14" hidden="1">'[42]3 тар.'!$C$1:$E$65536,'[42]3 тар.'!$I$1:$AO$65536</definedName>
    <definedName name="Z_2B9BA36F_C094_11D4_BCAF_00C026C07CB6_.wvu.Cols" localSheetId="15" hidden="1">'[42]3 тар.'!$C$1:$E$65536,'[42]3 тар.'!$I$1:$AO$65536</definedName>
    <definedName name="Z_2B9BA36F_C094_11D4_BCAF_00C026C07CB6_.wvu.Cols" localSheetId="16" hidden="1">'[42]3 тар.'!$C$1:$E$65536,'[42]3 тар.'!$I$1:$AO$65536</definedName>
    <definedName name="Z_2B9BA36F_C094_11D4_BCAF_00C026C07CB6_.wvu.Cols" localSheetId="17" hidden="1">'[42]3 тар.'!$C$1:$E$65536,'[42]3 тар.'!$I$1:$AO$65536</definedName>
    <definedName name="Z_2B9BA36F_C094_11D4_BCAF_00C026C07CB6_.wvu.Cols" localSheetId="3" hidden="1">'[42]3 тар.'!$C$1:$E$65536,'[42]3 тар.'!$I$1:$AO$65536</definedName>
    <definedName name="Z_2B9BA36F_C094_11D4_BCAF_00C026C07CB6_.wvu.Cols" localSheetId="4" hidden="1">'[42]3 тар.'!$C$1:$E$65536,'[42]3 тар.'!$I$1:$AO$65536</definedName>
    <definedName name="Z_2B9BA36F_C094_11D4_BCAF_00C026C07CB6_.wvu.Cols" localSheetId="5" hidden="1">'[42]3 тар.'!$C$1:$E$65536,'[42]3 тар.'!$I$1:$AO$65536</definedName>
    <definedName name="Z_2B9BA36F_C094_11D4_BCAF_00C026C07CB6_.wvu.Cols" localSheetId="7" hidden="1">'[42]3 тар.'!$C$1:$E$65536,'[42]3 тар.'!$I$1:$AO$65536</definedName>
    <definedName name="Z_2B9BA36F_C094_11D4_BCAF_00C026C07CB6_.wvu.Cols" localSheetId="8" hidden="1">'[42]3 тар.'!$C$1:$E$65536,'[42]3 тар.'!$I$1:$AO$65536</definedName>
    <definedName name="Z_2B9BA36F_C094_11D4_BCAF_00C026C07CB6_.wvu.Cols" hidden="1">'[43]3 тар.'!$C$1:$E$65536,'[43]3 тар.'!$I$1:$AO$65536</definedName>
    <definedName name="Z_2B9BA370_C094_11D4_BCAF_00C026C07CB6_.wvu.Cols" localSheetId="6" hidden="1">'[42]3 утв.'!$F$1:$H$65536,'[42]3 утв.'!$P$1:$AQ$65536</definedName>
    <definedName name="Z_2B9BA370_C094_11D4_BCAF_00C026C07CB6_.wvu.Cols" localSheetId="12" hidden="1">'[42]3 утв.'!$F$1:$H$65536,'[42]3 утв.'!$P$1:$AQ$65536</definedName>
    <definedName name="Z_2B9BA370_C094_11D4_BCAF_00C026C07CB6_.wvu.Cols" localSheetId="13" hidden="1">'[42]3 утв.'!$F$1:$H$65536,'[42]3 утв.'!$P$1:$AQ$65536</definedName>
    <definedName name="Z_2B9BA370_C094_11D4_BCAF_00C026C07CB6_.wvu.Cols" localSheetId="14" hidden="1">'[42]3 утв.'!$F$1:$H$65536,'[42]3 утв.'!$P$1:$AQ$65536</definedName>
    <definedName name="Z_2B9BA370_C094_11D4_BCAF_00C026C07CB6_.wvu.Cols" localSheetId="15" hidden="1">'[42]3 утв.'!$F$1:$H$65536,'[42]3 утв.'!$P$1:$AQ$65536</definedName>
    <definedName name="Z_2B9BA370_C094_11D4_BCAF_00C026C07CB6_.wvu.Cols" localSheetId="16" hidden="1">'[42]3 утв.'!$F$1:$H$65536,'[42]3 утв.'!$P$1:$AQ$65536</definedName>
    <definedName name="Z_2B9BA370_C094_11D4_BCAF_00C026C07CB6_.wvu.Cols" localSheetId="17" hidden="1">'[42]3 утв.'!$F$1:$H$65536,'[42]3 утв.'!$P$1:$AQ$65536</definedName>
    <definedName name="Z_2B9BA370_C094_11D4_BCAF_00C026C07CB6_.wvu.Cols" localSheetId="3" hidden="1">'[42]3 утв.'!$F$1:$H$65536,'[42]3 утв.'!$P$1:$AQ$65536</definedName>
    <definedName name="Z_2B9BA370_C094_11D4_BCAF_00C026C07CB6_.wvu.Cols" localSheetId="4" hidden="1">'[42]3 утв.'!$F$1:$H$65536,'[42]3 утв.'!$P$1:$AQ$65536</definedName>
    <definedName name="Z_2B9BA370_C094_11D4_BCAF_00C026C07CB6_.wvu.Cols" localSheetId="5" hidden="1">'[42]3 утв.'!$F$1:$H$65536,'[42]3 утв.'!$P$1:$AQ$65536</definedName>
    <definedName name="Z_2B9BA370_C094_11D4_BCAF_00C026C07CB6_.wvu.Cols" localSheetId="7" hidden="1">'[42]3 утв.'!$F$1:$H$65536,'[42]3 утв.'!$P$1:$AQ$65536</definedName>
    <definedName name="Z_2B9BA370_C094_11D4_BCAF_00C026C07CB6_.wvu.Cols" localSheetId="8" hidden="1">'[42]3 утв.'!$F$1:$H$65536,'[42]3 утв.'!$P$1:$AQ$65536</definedName>
    <definedName name="Z_2B9BA370_C094_11D4_BCAF_00C026C07CB6_.wvu.Cols" hidden="1">'[43]3 утв.'!$F$1:$H$65536,'[43]3 утв.'!$P$1:$AQ$65536</definedName>
    <definedName name="Z_2B9BA371_C094_11D4_BCAF_00C026C07CB6_.wvu.Cols" localSheetId="6" hidden="1">'[42]3кв'!$C$1:$E$65536,'[42]3кв'!$N$1:$AX$65536</definedName>
    <definedName name="Z_2B9BA371_C094_11D4_BCAF_00C026C07CB6_.wvu.Cols" localSheetId="12" hidden="1">'[42]3кв'!$C$1:$E$65536,'[42]3кв'!$N$1:$AX$65536</definedName>
    <definedName name="Z_2B9BA371_C094_11D4_BCAF_00C026C07CB6_.wvu.Cols" localSheetId="13" hidden="1">'[42]3кв'!$C$1:$E$65536,'[42]3кв'!$N$1:$AX$65536</definedName>
    <definedName name="Z_2B9BA371_C094_11D4_BCAF_00C026C07CB6_.wvu.Cols" localSheetId="14" hidden="1">'[42]3кв'!$C$1:$E$65536,'[42]3кв'!$N$1:$AX$65536</definedName>
    <definedName name="Z_2B9BA371_C094_11D4_BCAF_00C026C07CB6_.wvu.Cols" localSheetId="15" hidden="1">'[42]3кв'!$C$1:$E$65536,'[42]3кв'!$N$1:$AX$65536</definedName>
    <definedName name="Z_2B9BA371_C094_11D4_BCAF_00C026C07CB6_.wvu.Cols" localSheetId="16" hidden="1">'[42]3кв'!$C$1:$E$65536,'[42]3кв'!$N$1:$AX$65536</definedName>
    <definedName name="Z_2B9BA371_C094_11D4_BCAF_00C026C07CB6_.wvu.Cols" localSheetId="17" hidden="1">'[42]3кв'!$C$1:$E$65536,'[42]3кв'!$N$1:$AX$65536</definedName>
    <definedName name="Z_2B9BA371_C094_11D4_BCAF_00C026C07CB6_.wvu.Cols" localSheetId="3" hidden="1">'[42]3кв'!$C$1:$E$65536,'[42]3кв'!$N$1:$AX$65536</definedName>
    <definedName name="Z_2B9BA371_C094_11D4_BCAF_00C026C07CB6_.wvu.Cols" localSheetId="4" hidden="1">'[42]3кв'!$C$1:$E$65536,'[42]3кв'!$N$1:$AX$65536</definedName>
    <definedName name="Z_2B9BA371_C094_11D4_BCAF_00C026C07CB6_.wvu.Cols" localSheetId="5" hidden="1">'[42]3кв'!$C$1:$E$65536,'[42]3кв'!$N$1:$AX$65536</definedName>
    <definedName name="Z_2B9BA371_C094_11D4_BCAF_00C026C07CB6_.wvu.Cols" localSheetId="7" hidden="1">'[42]3кв'!$C$1:$E$65536,'[42]3кв'!$N$1:$AX$65536</definedName>
    <definedName name="Z_2B9BA371_C094_11D4_BCAF_00C026C07CB6_.wvu.Cols" localSheetId="8" hidden="1">'[42]3кв'!$C$1:$E$65536,'[42]3кв'!$N$1:$AX$65536</definedName>
    <definedName name="Z_2B9BA371_C094_11D4_BCAF_00C026C07CB6_.wvu.Cols" hidden="1">'[43]3кв'!$C$1:$E$65536,'[43]3кв'!$N$1:$AX$65536</definedName>
    <definedName name="Z_2B9BA372_C094_11D4_BCAF_00C026C07CB6_.wvu.Cols" localSheetId="6" hidden="1">'[42]3кв '!$C$1:$E$65536,'[42]3кв '!$I$1:$AA$65536</definedName>
    <definedName name="Z_2B9BA372_C094_11D4_BCAF_00C026C07CB6_.wvu.Cols" localSheetId="12" hidden="1">'[42]3кв '!$C$1:$E$65536,'[42]3кв '!$I$1:$AA$65536</definedName>
    <definedName name="Z_2B9BA372_C094_11D4_BCAF_00C026C07CB6_.wvu.Cols" localSheetId="13" hidden="1">'[42]3кв '!$C$1:$E$65536,'[42]3кв '!$I$1:$AA$65536</definedName>
    <definedName name="Z_2B9BA372_C094_11D4_BCAF_00C026C07CB6_.wvu.Cols" localSheetId="14" hidden="1">'[42]3кв '!$C$1:$E$65536,'[42]3кв '!$I$1:$AA$65536</definedName>
    <definedName name="Z_2B9BA372_C094_11D4_BCAF_00C026C07CB6_.wvu.Cols" localSheetId="15" hidden="1">'[42]3кв '!$C$1:$E$65536,'[42]3кв '!$I$1:$AA$65536</definedName>
    <definedName name="Z_2B9BA372_C094_11D4_BCAF_00C026C07CB6_.wvu.Cols" localSheetId="16" hidden="1">'[42]3кв '!$C$1:$E$65536,'[42]3кв '!$I$1:$AA$65536</definedName>
    <definedName name="Z_2B9BA372_C094_11D4_BCAF_00C026C07CB6_.wvu.Cols" localSheetId="17" hidden="1">'[42]3кв '!$C$1:$E$65536,'[42]3кв '!$I$1:$AA$65536</definedName>
    <definedName name="Z_2B9BA372_C094_11D4_BCAF_00C026C07CB6_.wvu.Cols" localSheetId="3" hidden="1">'[42]3кв '!$C$1:$E$65536,'[42]3кв '!$I$1:$AA$65536</definedName>
    <definedName name="Z_2B9BA372_C094_11D4_BCAF_00C026C07CB6_.wvu.Cols" localSheetId="4" hidden="1">'[42]3кв '!$C$1:$E$65536,'[42]3кв '!$I$1:$AA$65536</definedName>
    <definedName name="Z_2B9BA372_C094_11D4_BCAF_00C026C07CB6_.wvu.Cols" localSheetId="5" hidden="1">'[42]3кв '!$C$1:$E$65536,'[42]3кв '!$I$1:$AA$65536</definedName>
    <definedName name="Z_2B9BA372_C094_11D4_BCAF_00C026C07CB6_.wvu.Cols" localSheetId="7" hidden="1">'[42]3кв '!$C$1:$E$65536,'[42]3кв '!$I$1:$AA$65536</definedName>
    <definedName name="Z_2B9BA372_C094_11D4_BCAF_00C026C07CB6_.wvu.Cols" localSheetId="8" hidden="1">'[42]3кв '!$C$1:$E$65536,'[42]3кв '!$I$1:$AA$65536</definedName>
    <definedName name="Z_2B9BA372_C094_11D4_BCAF_00C026C07CB6_.wvu.Cols" hidden="1">'[43]3кв '!$C$1:$E$65536,'[43]3кв '!$I$1:$AA$65536</definedName>
    <definedName name="Z_2B9BA373_C094_11D4_BCAF_00C026C07CB6_.wvu.Cols" localSheetId="6" hidden="1">'[42]4 утв'!$F$1:$H$65536,'[42]4 утв'!$P$1:$AR$65536</definedName>
    <definedName name="Z_2B9BA373_C094_11D4_BCAF_00C026C07CB6_.wvu.Cols" localSheetId="12" hidden="1">'[42]4 утв'!$F$1:$H$65536,'[42]4 утв'!$P$1:$AR$65536</definedName>
    <definedName name="Z_2B9BA373_C094_11D4_BCAF_00C026C07CB6_.wvu.Cols" localSheetId="13" hidden="1">'[42]4 утв'!$F$1:$H$65536,'[42]4 утв'!$P$1:$AR$65536</definedName>
    <definedName name="Z_2B9BA373_C094_11D4_BCAF_00C026C07CB6_.wvu.Cols" localSheetId="14" hidden="1">'[42]4 утв'!$F$1:$H$65536,'[42]4 утв'!$P$1:$AR$65536</definedName>
    <definedName name="Z_2B9BA373_C094_11D4_BCAF_00C026C07CB6_.wvu.Cols" localSheetId="15" hidden="1">'[42]4 утв'!$F$1:$H$65536,'[42]4 утв'!$P$1:$AR$65536</definedName>
    <definedName name="Z_2B9BA373_C094_11D4_BCAF_00C026C07CB6_.wvu.Cols" localSheetId="16" hidden="1">'[42]4 утв'!$F$1:$H$65536,'[42]4 утв'!$P$1:$AR$65536</definedName>
    <definedName name="Z_2B9BA373_C094_11D4_BCAF_00C026C07CB6_.wvu.Cols" localSheetId="17" hidden="1">'[42]4 утв'!$F$1:$H$65536,'[42]4 утв'!$P$1:$AR$65536</definedName>
    <definedName name="Z_2B9BA373_C094_11D4_BCAF_00C026C07CB6_.wvu.Cols" localSheetId="3" hidden="1">'[42]4 утв'!$F$1:$H$65536,'[42]4 утв'!$P$1:$AR$65536</definedName>
    <definedName name="Z_2B9BA373_C094_11D4_BCAF_00C026C07CB6_.wvu.Cols" localSheetId="4" hidden="1">'[42]4 утв'!$F$1:$H$65536,'[42]4 утв'!$P$1:$AR$65536</definedName>
    <definedName name="Z_2B9BA373_C094_11D4_BCAF_00C026C07CB6_.wvu.Cols" localSheetId="5" hidden="1">'[42]4 утв'!$F$1:$H$65536,'[42]4 утв'!$P$1:$AR$65536</definedName>
    <definedName name="Z_2B9BA373_C094_11D4_BCAF_00C026C07CB6_.wvu.Cols" localSheetId="7" hidden="1">'[42]4 утв'!$F$1:$H$65536,'[42]4 утв'!$P$1:$AR$65536</definedName>
    <definedName name="Z_2B9BA373_C094_11D4_BCAF_00C026C07CB6_.wvu.Cols" localSheetId="8" hidden="1">'[42]4 утв'!$F$1:$H$65536,'[42]4 утв'!$P$1:$AR$65536</definedName>
    <definedName name="Z_2B9BA373_C094_11D4_BCAF_00C026C07CB6_.wvu.Cols" hidden="1">'[43]4 утв'!$F$1:$H$65536,'[43]4 утв'!$P$1:$AR$65536</definedName>
    <definedName name="Z_2B9BA374_C094_11D4_BCAF_00C026C07CB6_.wvu.Cols" localSheetId="6" hidden="1">'[42]5'!$F$1:$H$65536,'[42]5'!$P$1:$AR$65536</definedName>
    <definedName name="Z_2B9BA374_C094_11D4_BCAF_00C026C07CB6_.wvu.Cols" localSheetId="12" hidden="1">'[42]5'!$F$1:$H$65536,'[42]5'!$P$1:$AR$65536</definedName>
    <definedName name="Z_2B9BA374_C094_11D4_BCAF_00C026C07CB6_.wvu.Cols" localSheetId="13" hidden="1">'[42]5'!$F$1:$H$65536,'[42]5'!$P$1:$AR$65536</definedName>
    <definedName name="Z_2B9BA374_C094_11D4_BCAF_00C026C07CB6_.wvu.Cols" localSheetId="14" hidden="1">'[42]5'!$F$1:$H$65536,'[42]5'!$P$1:$AR$65536</definedName>
    <definedName name="Z_2B9BA374_C094_11D4_BCAF_00C026C07CB6_.wvu.Cols" localSheetId="15" hidden="1">'[42]5'!$F$1:$H$65536,'[42]5'!$P$1:$AR$65536</definedName>
    <definedName name="Z_2B9BA374_C094_11D4_BCAF_00C026C07CB6_.wvu.Cols" localSheetId="16" hidden="1">'[42]5'!$F$1:$H$65536,'[42]5'!$P$1:$AR$65536</definedName>
    <definedName name="Z_2B9BA374_C094_11D4_BCAF_00C026C07CB6_.wvu.Cols" localSheetId="17" hidden="1">'[42]5'!$F$1:$H$65536,'[42]5'!$P$1:$AR$65536</definedName>
    <definedName name="Z_2B9BA374_C094_11D4_BCAF_00C026C07CB6_.wvu.Cols" localSheetId="3" hidden="1">'[42]5'!$F$1:$H$65536,'[42]5'!$P$1:$AR$65536</definedName>
    <definedName name="Z_2B9BA374_C094_11D4_BCAF_00C026C07CB6_.wvu.Cols" localSheetId="4" hidden="1">'[42]5'!$F$1:$H$65536,'[42]5'!$P$1:$AR$65536</definedName>
    <definedName name="Z_2B9BA374_C094_11D4_BCAF_00C026C07CB6_.wvu.Cols" localSheetId="5" hidden="1">'[42]5'!$F$1:$H$65536,'[42]5'!$P$1:$AR$65536</definedName>
    <definedName name="Z_2B9BA374_C094_11D4_BCAF_00C026C07CB6_.wvu.Cols" localSheetId="7" hidden="1">'[42]5'!$F$1:$H$65536,'[42]5'!$P$1:$AR$65536</definedName>
    <definedName name="Z_2B9BA374_C094_11D4_BCAF_00C026C07CB6_.wvu.Cols" localSheetId="8" hidden="1">'[42]5'!$F$1:$H$65536,'[42]5'!$P$1:$AR$65536</definedName>
    <definedName name="Z_2B9BA374_C094_11D4_BCAF_00C026C07CB6_.wvu.Cols" hidden="1">'[43]5'!$F$1:$H$65536,'[43]5'!$P$1:$AR$65536</definedName>
    <definedName name="Z_2B9BA375_C094_11D4_BCAF_00C026C07CB6_.wvu.Cols" localSheetId="6" hidden="1">'[42]6'!$F$1:$H$65536,'[42]6'!$P$1:$AR$65536</definedName>
    <definedName name="Z_2B9BA375_C094_11D4_BCAF_00C026C07CB6_.wvu.Cols" localSheetId="12" hidden="1">'[42]6'!$F$1:$H$65536,'[42]6'!$P$1:$AR$65536</definedName>
    <definedName name="Z_2B9BA375_C094_11D4_BCAF_00C026C07CB6_.wvu.Cols" localSheetId="13" hidden="1">'[42]6'!$F$1:$H$65536,'[42]6'!$P$1:$AR$65536</definedName>
    <definedName name="Z_2B9BA375_C094_11D4_BCAF_00C026C07CB6_.wvu.Cols" localSheetId="14" hidden="1">'[42]6'!$F$1:$H$65536,'[42]6'!$P$1:$AR$65536</definedName>
    <definedName name="Z_2B9BA375_C094_11D4_BCAF_00C026C07CB6_.wvu.Cols" localSheetId="15" hidden="1">'[42]6'!$F$1:$H$65536,'[42]6'!$P$1:$AR$65536</definedName>
    <definedName name="Z_2B9BA375_C094_11D4_BCAF_00C026C07CB6_.wvu.Cols" localSheetId="16" hidden="1">'[42]6'!$F$1:$H$65536,'[42]6'!$P$1:$AR$65536</definedName>
    <definedName name="Z_2B9BA375_C094_11D4_BCAF_00C026C07CB6_.wvu.Cols" localSheetId="17" hidden="1">'[42]6'!$F$1:$H$65536,'[42]6'!$P$1:$AR$65536</definedName>
    <definedName name="Z_2B9BA375_C094_11D4_BCAF_00C026C07CB6_.wvu.Cols" localSheetId="3" hidden="1">'[42]6'!$F$1:$H$65536,'[42]6'!$P$1:$AR$65536</definedName>
    <definedName name="Z_2B9BA375_C094_11D4_BCAF_00C026C07CB6_.wvu.Cols" localSheetId="4" hidden="1">'[42]6'!$F$1:$H$65536,'[42]6'!$P$1:$AR$65536</definedName>
    <definedName name="Z_2B9BA375_C094_11D4_BCAF_00C026C07CB6_.wvu.Cols" localSheetId="5" hidden="1">'[42]6'!$F$1:$H$65536,'[42]6'!$P$1:$AR$65536</definedName>
    <definedName name="Z_2B9BA375_C094_11D4_BCAF_00C026C07CB6_.wvu.Cols" localSheetId="7" hidden="1">'[42]6'!$F$1:$H$65536,'[42]6'!$P$1:$AR$65536</definedName>
    <definedName name="Z_2B9BA375_C094_11D4_BCAF_00C026C07CB6_.wvu.Cols" localSheetId="8" hidden="1">'[42]6'!$F$1:$H$65536,'[42]6'!$P$1:$AR$65536</definedName>
    <definedName name="Z_2B9BA375_C094_11D4_BCAF_00C026C07CB6_.wvu.Cols" hidden="1">'[43]6'!$F$1:$H$65536,'[43]6'!$P$1:$AR$65536</definedName>
    <definedName name="Z_2B9BA376_C094_11D4_BCAF_00C026C07CB6_.wvu.Cols" localSheetId="6" hidden="1">'[42]7'!$F$1:$H$65536,'[42]7'!$P$1:$AR$65536</definedName>
    <definedName name="Z_2B9BA376_C094_11D4_BCAF_00C026C07CB6_.wvu.Cols" localSheetId="12" hidden="1">'[42]7'!$F$1:$H$65536,'[42]7'!$P$1:$AR$65536</definedName>
    <definedName name="Z_2B9BA376_C094_11D4_BCAF_00C026C07CB6_.wvu.Cols" localSheetId="13" hidden="1">'[42]7'!$F$1:$H$65536,'[42]7'!$P$1:$AR$65536</definedName>
    <definedName name="Z_2B9BA376_C094_11D4_BCAF_00C026C07CB6_.wvu.Cols" localSheetId="14" hidden="1">'[42]7'!$F$1:$H$65536,'[42]7'!$P$1:$AR$65536</definedName>
    <definedName name="Z_2B9BA376_C094_11D4_BCAF_00C026C07CB6_.wvu.Cols" localSheetId="15" hidden="1">'[42]7'!$F$1:$H$65536,'[42]7'!$P$1:$AR$65536</definedName>
    <definedName name="Z_2B9BA376_C094_11D4_BCAF_00C026C07CB6_.wvu.Cols" localSheetId="16" hidden="1">'[42]7'!$F$1:$H$65536,'[42]7'!$P$1:$AR$65536</definedName>
    <definedName name="Z_2B9BA376_C094_11D4_BCAF_00C026C07CB6_.wvu.Cols" localSheetId="17" hidden="1">'[42]7'!$F$1:$H$65536,'[42]7'!$P$1:$AR$65536</definedName>
    <definedName name="Z_2B9BA376_C094_11D4_BCAF_00C026C07CB6_.wvu.Cols" localSheetId="3" hidden="1">'[42]7'!$F$1:$H$65536,'[42]7'!$P$1:$AR$65536</definedName>
    <definedName name="Z_2B9BA376_C094_11D4_BCAF_00C026C07CB6_.wvu.Cols" localSheetId="4" hidden="1">'[42]7'!$F$1:$H$65536,'[42]7'!$P$1:$AR$65536</definedName>
    <definedName name="Z_2B9BA376_C094_11D4_BCAF_00C026C07CB6_.wvu.Cols" localSheetId="5" hidden="1">'[42]7'!$F$1:$H$65536,'[42]7'!$P$1:$AR$65536</definedName>
    <definedName name="Z_2B9BA376_C094_11D4_BCAF_00C026C07CB6_.wvu.Cols" localSheetId="7" hidden="1">'[42]7'!$F$1:$H$65536,'[42]7'!$P$1:$AR$65536</definedName>
    <definedName name="Z_2B9BA376_C094_11D4_BCAF_00C026C07CB6_.wvu.Cols" localSheetId="8" hidden="1">'[42]7'!$F$1:$H$65536,'[42]7'!$P$1:$AR$65536</definedName>
    <definedName name="Z_2B9BA376_C094_11D4_BCAF_00C026C07CB6_.wvu.Cols" hidden="1">'[43]7'!$F$1:$H$65536,'[43]7'!$P$1:$AR$65536</definedName>
    <definedName name="Z_2B9BA377_C094_11D4_BCAF_00C026C07CB6_.wvu.Cols" localSheetId="6" hidden="1">'[42]7 міс'!$C$1:$E$65536,'[42]7 міс'!$N$1:$AX$65536</definedName>
    <definedName name="Z_2B9BA377_C094_11D4_BCAF_00C026C07CB6_.wvu.Cols" localSheetId="12" hidden="1">'[42]7 міс'!$C$1:$E$65536,'[42]7 міс'!$N$1:$AX$65536</definedName>
    <definedName name="Z_2B9BA377_C094_11D4_BCAF_00C026C07CB6_.wvu.Cols" localSheetId="13" hidden="1">'[42]7 міс'!$C$1:$E$65536,'[42]7 міс'!$N$1:$AX$65536</definedName>
    <definedName name="Z_2B9BA377_C094_11D4_BCAF_00C026C07CB6_.wvu.Cols" localSheetId="14" hidden="1">'[42]7 міс'!$C$1:$E$65536,'[42]7 міс'!$N$1:$AX$65536</definedName>
    <definedName name="Z_2B9BA377_C094_11D4_BCAF_00C026C07CB6_.wvu.Cols" localSheetId="15" hidden="1">'[42]7 міс'!$C$1:$E$65536,'[42]7 міс'!$N$1:$AX$65536</definedName>
    <definedName name="Z_2B9BA377_C094_11D4_BCAF_00C026C07CB6_.wvu.Cols" localSheetId="16" hidden="1">'[42]7 міс'!$C$1:$E$65536,'[42]7 міс'!$N$1:$AX$65536</definedName>
    <definedName name="Z_2B9BA377_C094_11D4_BCAF_00C026C07CB6_.wvu.Cols" localSheetId="17" hidden="1">'[42]7 міс'!$C$1:$E$65536,'[42]7 міс'!$N$1:$AX$65536</definedName>
    <definedName name="Z_2B9BA377_C094_11D4_BCAF_00C026C07CB6_.wvu.Cols" localSheetId="3" hidden="1">'[42]7 міс'!$C$1:$E$65536,'[42]7 міс'!$N$1:$AX$65536</definedName>
    <definedName name="Z_2B9BA377_C094_11D4_BCAF_00C026C07CB6_.wvu.Cols" localSheetId="4" hidden="1">'[42]7 міс'!$C$1:$E$65536,'[42]7 міс'!$N$1:$AX$65536</definedName>
    <definedName name="Z_2B9BA377_C094_11D4_BCAF_00C026C07CB6_.wvu.Cols" localSheetId="5" hidden="1">'[42]7 міс'!$C$1:$E$65536,'[42]7 міс'!$N$1:$AX$65536</definedName>
    <definedName name="Z_2B9BA377_C094_11D4_BCAF_00C026C07CB6_.wvu.Cols" localSheetId="7" hidden="1">'[42]7 міс'!$C$1:$E$65536,'[42]7 міс'!$N$1:$AX$65536</definedName>
    <definedName name="Z_2B9BA377_C094_11D4_BCAF_00C026C07CB6_.wvu.Cols" localSheetId="8" hidden="1">'[42]7 міс'!$C$1:$E$65536,'[42]7 міс'!$N$1:$AX$65536</definedName>
    <definedName name="Z_2B9BA377_C094_11D4_BCAF_00C026C07CB6_.wvu.Cols" hidden="1">'[43]7 міс'!$C$1:$E$65536,'[43]7 міс'!$N$1:$AX$65536</definedName>
    <definedName name="Z_2B9BA378_C094_11D4_BCAF_00C026C07CB6_.wvu.Cols" localSheetId="6" hidden="1">'[42]8'!$F$1:$H$65536,'[42]8'!$P$1:$AR$65536</definedName>
    <definedName name="Z_2B9BA378_C094_11D4_BCAF_00C026C07CB6_.wvu.Cols" localSheetId="12" hidden="1">'[42]8'!$F$1:$H$65536,'[42]8'!$P$1:$AR$65536</definedName>
    <definedName name="Z_2B9BA378_C094_11D4_BCAF_00C026C07CB6_.wvu.Cols" localSheetId="13" hidden="1">'[42]8'!$F$1:$H$65536,'[42]8'!$P$1:$AR$65536</definedName>
    <definedName name="Z_2B9BA378_C094_11D4_BCAF_00C026C07CB6_.wvu.Cols" localSheetId="14" hidden="1">'[42]8'!$F$1:$H$65536,'[42]8'!$P$1:$AR$65536</definedName>
    <definedName name="Z_2B9BA378_C094_11D4_BCAF_00C026C07CB6_.wvu.Cols" localSheetId="15" hidden="1">'[42]8'!$F$1:$H$65536,'[42]8'!$P$1:$AR$65536</definedName>
    <definedName name="Z_2B9BA378_C094_11D4_BCAF_00C026C07CB6_.wvu.Cols" localSheetId="16" hidden="1">'[42]8'!$F$1:$H$65536,'[42]8'!$P$1:$AR$65536</definedName>
    <definedName name="Z_2B9BA378_C094_11D4_BCAF_00C026C07CB6_.wvu.Cols" localSheetId="17" hidden="1">'[42]8'!$F$1:$H$65536,'[42]8'!$P$1:$AR$65536</definedName>
    <definedName name="Z_2B9BA378_C094_11D4_BCAF_00C026C07CB6_.wvu.Cols" localSheetId="3" hidden="1">'[42]8'!$F$1:$H$65536,'[42]8'!$P$1:$AR$65536</definedName>
    <definedName name="Z_2B9BA378_C094_11D4_BCAF_00C026C07CB6_.wvu.Cols" localSheetId="4" hidden="1">'[42]8'!$F$1:$H$65536,'[42]8'!$P$1:$AR$65536</definedName>
    <definedName name="Z_2B9BA378_C094_11D4_BCAF_00C026C07CB6_.wvu.Cols" localSheetId="5" hidden="1">'[42]8'!$F$1:$H$65536,'[42]8'!$P$1:$AR$65536</definedName>
    <definedName name="Z_2B9BA378_C094_11D4_BCAF_00C026C07CB6_.wvu.Cols" localSheetId="7" hidden="1">'[42]8'!$F$1:$H$65536,'[42]8'!$P$1:$AR$65536</definedName>
    <definedName name="Z_2B9BA378_C094_11D4_BCAF_00C026C07CB6_.wvu.Cols" localSheetId="8" hidden="1">'[42]8'!$F$1:$H$65536,'[42]8'!$P$1:$AR$65536</definedName>
    <definedName name="Z_2B9BA378_C094_11D4_BCAF_00C026C07CB6_.wvu.Cols" hidden="1">'[43]8'!$F$1:$H$65536,'[43]8'!$P$1:$AR$65536</definedName>
    <definedName name="Z_2B9BA379_C094_11D4_BCAF_00C026C07CB6_.wvu.Cols" localSheetId="6" hidden="1">'[42]8 міс.'!$C$1:$E$65536,'[42]8 міс.'!$N$1:$AX$65536</definedName>
    <definedName name="Z_2B9BA379_C094_11D4_BCAF_00C026C07CB6_.wvu.Cols" localSheetId="12" hidden="1">'[42]8 міс.'!$C$1:$E$65536,'[42]8 міс.'!$N$1:$AX$65536</definedName>
    <definedName name="Z_2B9BA379_C094_11D4_BCAF_00C026C07CB6_.wvu.Cols" localSheetId="13" hidden="1">'[42]8 міс.'!$C$1:$E$65536,'[42]8 міс.'!$N$1:$AX$65536</definedName>
    <definedName name="Z_2B9BA379_C094_11D4_BCAF_00C026C07CB6_.wvu.Cols" localSheetId="14" hidden="1">'[42]8 міс.'!$C$1:$E$65536,'[42]8 міс.'!$N$1:$AX$65536</definedName>
    <definedName name="Z_2B9BA379_C094_11D4_BCAF_00C026C07CB6_.wvu.Cols" localSheetId="15" hidden="1">'[42]8 міс.'!$C$1:$E$65536,'[42]8 міс.'!$N$1:$AX$65536</definedName>
    <definedName name="Z_2B9BA379_C094_11D4_BCAF_00C026C07CB6_.wvu.Cols" localSheetId="16" hidden="1">'[42]8 міс.'!$C$1:$E$65536,'[42]8 міс.'!$N$1:$AX$65536</definedName>
    <definedName name="Z_2B9BA379_C094_11D4_BCAF_00C026C07CB6_.wvu.Cols" localSheetId="17" hidden="1">'[42]8 міс.'!$C$1:$E$65536,'[42]8 міс.'!$N$1:$AX$65536</definedName>
    <definedName name="Z_2B9BA379_C094_11D4_BCAF_00C026C07CB6_.wvu.Cols" localSheetId="3" hidden="1">'[42]8 міс.'!$C$1:$E$65536,'[42]8 міс.'!$N$1:$AX$65536</definedName>
    <definedName name="Z_2B9BA379_C094_11D4_BCAF_00C026C07CB6_.wvu.Cols" localSheetId="4" hidden="1">'[42]8 міс.'!$C$1:$E$65536,'[42]8 міс.'!$N$1:$AX$65536</definedName>
    <definedName name="Z_2B9BA379_C094_11D4_BCAF_00C026C07CB6_.wvu.Cols" localSheetId="5" hidden="1">'[42]8 міс.'!$C$1:$E$65536,'[42]8 міс.'!$N$1:$AX$65536</definedName>
    <definedName name="Z_2B9BA379_C094_11D4_BCAF_00C026C07CB6_.wvu.Cols" localSheetId="7" hidden="1">'[42]8 міс.'!$C$1:$E$65536,'[42]8 міс.'!$N$1:$AX$65536</definedName>
    <definedName name="Z_2B9BA379_C094_11D4_BCAF_00C026C07CB6_.wvu.Cols" localSheetId="8" hidden="1">'[42]8 міс.'!$C$1:$E$65536,'[42]8 міс.'!$N$1:$AX$65536</definedName>
    <definedName name="Z_2B9BA379_C094_11D4_BCAF_00C026C07CB6_.wvu.Cols" hidden="1">'[43]8 міс.'!$C$1:$E$65536,'[43]8 міс.'!$N$1:$AX$65536</definedName>
    <definedName name="Z_2B9BA37A_C094_11D4_BCAF_00C026C07CB6_.wvu.Cols" localSheetId="6" hidden="1">'[42]812'!$F$1:$H$65536,'[42]812'!$P$1:$AM$65536</definedName>
    <definedName name="Z_2B9BA37A_C094_11D4_BCAF_00C026C07CB6_.wvu.Cols" localSheetId="12" hidden="1">'[42]812'!$F$1:$H$65536,'[42]812'!$P$1:$AM$65536</definedName>
    <definedName name="Z_2B9BA37A_C094_11D4_BCAF_00C026C07CB6_.wvu.Cols" localSheetId="13" hidden="1">'[42]812'!$F$1:$H$65536,'[42]812'!$P$1:$AM$65536</definedName>
    <definedName name="Z_2B9BA37A_C094_11D4_BCAF_00C026C07CB6_.wvu.Cols" localSheetId="14" hidden="1">'[42]812'!$F$1:$H$65536,'[42]812'!$P$1:$AM$65536</definedName>
    <definedName name="Z_2B9BA37A_C094_11D4_BCAF_00C026C07CB6_.wvu.Cols" localSheetId="15" hidden="1">'[42]812'!$F$1:$H$65536,'[42]812'!$P$1:$AM$65536</definedName>
    <definedName name="Z_2B9BA37A_C094_11D4_BCAF_00C026C07CB6_.wvu.Cols" localSheetId="16" hidden="1">'[42]812'!$F$1:$H$65536,'[42]812'!$P$1:$AM$65536</definedName>
    <definedName name="Z_2B9BA37A_C094_11D4_BCAF_00C026C07CB6_.wvu.Cols" localSheetId="17" hidden="1">'[42]812'!$F$1:$H$65536,'[42]812'!$P$1:$AM$65536</definedName>
    <definedName name="Z_2B9BA37A_C094_11D4_BCAF_00C026C07CB6_.wvu.Cols" localSheetId="3" hidden="1">'[42]812'!$F$1:$H$65536,'[42]812'!$P$1:$AM$65536</definedName>
    <definedName name="Z_2B9BA37A_C094_11D4_BCAF_00C026C07CB6_.wvu.Cols" localSheetId="4" hidden="1">'[42]812'!$F$1:$H$65536,'[42]812'!$P$1:$AM$65536</definedName>
    <definedName name="Z_2B9BA37A_C094_11D4_BCAF_00C026C07CB6_.wvu.Cols" localSheetId="5" hidden="1">'[42]812'!$F$1:$H$65536,'[42]812'!$P$1:$AM$65536</definedName>
    <definedName name="Z_2B9BA37A_C094_11D4_BCAF_00C026C07CB6_.wvu.Cols" localSheetId="7" hidden="1">'[42]812'!$F$1:$H$65536,'[42]812'!$P$1:$AM$65536</definedName>
    <definedName name="Z_2B9BA37A_C094_11D4_BCAF_00C026C07CB6_.wvu.Cols" localSheetId="8" hidden="1">'[42]812'!$F$1:$H$65536,'[42]812'!$P$1:$AM$65536</definedName>
    <definedName name="Z_2B9BA37A_C094_11D4_BCAF_00C026C07CB6_.wvu.Cols" hidden="1">'[43]812'!$F$1:$H$65536,'[43]812'!$P$1:$AM$65536</definedName>
    <definedName name="Z_2B9BA37B_C094_11D4_BCAF_00C026C07CB6_.wvu.Cols" localSheetId="6" hidden="1">'[42]812 (2)'!$F$1:$H$65536,'[42]812 (2)'!$P$1:$AL$65536</definedName>
    <definedName name="Z_2B9BA37B_C094_11D4_BCAF_00C026C07CB6_.wvu.Cols" localSheetId="12" hidden="1">'[42]812 (2)'!$F$1:$H$65536,'[42]812 (2)'!$P$1:$AL$65536</definedName>
    <definedName name="Z_2B9BA37B_C094_11D4_BCAF_00C026C07CB6_.wvu.Cols" localSheetId="13" hidden="1">'[42]812 (2)'!$F$1:$H$65536,'[42]812 (2)'!$P$1:$AL$65536</definedName>
    <definedName name="Z_2B9BA37B_C094_11D4_BCAF_00C026C07CB6_.wvu.Cols" localSheetId="14" hidden="1">'[42]812 (2)'!$F$1:$H$65536,'[42]812 (2)'!$P$1:$AL$65536</definedName>
    <definedName name="Z_2B9BA37B_C094_11D4_BCAF_00C026C07CB6_.wvu.Cols" localSheetId="15" hidden="1">'[42]812 (2)'!$F$1:$H$65536,'[42]812 (2)'!$P$1:$AL$65536</definedName>
    <definedName name="Z_2B9BA37B_C094_11D4_BCAF_00C026C07CB6_.wvu.Cols" localSheetId="16" hidden="1">'[42]812 (2)'!$F$1:$H$65536,'[42]812 (2)'!$P$1:$AL$65536</definedName>
    <definedName name="Z_2B9BA37B_C094_11D4_BCAF_00C026C07CB6_.wvu.Cols" localSheetId="17" hidden="1">'[42]812 (2)'!$F$1:$H$65536,'[42]812 (2)'!$P$1:$AL$65536</definedName>
    <definedName name="Z_2B9BA37B_C094_11D4_BCAF_00C026C07CB6_.wvu.Cols" localSheetId="3" hidden="1">'[42]812 (2)'!$F$1:$H$65536,'[42]812 (2)'!$P$1:$AL$65536</definedName>
    <definedName name="Z_2B9BA37B_C094_11D4_BCAF_00C026C07CB6_.wvu.Cols" localSheetId="4" hidden="1">'[42]812 (2)'!$F$1:$H$65536,'[42]812 (2)'!$P$1:$AL$65536</definedName>
    <definedName name="Z_2B9BA37B_C094_11D4_BCAF_00C026C07CB6_.wvu.Cols" localSheetId="5" hidden="1">'[42]812 (2)'!$F$1:$H$65536,'[42]812 (2)'!$P$1:$AL$65536</definedName>
    <definedName name="Z_2B9BA37B_C094_11D4_BCAF_00C026C07CB6_.wvu.Cols" localSheetId="7" hidden="1">'[42]812 (2)'!$F$1:$H$65536,'[42]812 (2)'!$P$1:$AL$65536</definedName>
    <definedName name="Z_2B9BA37B_C094_11D4_BCAF_00C026C07CB6_.wvu.Cols" localSheetId="8" hidden="1">'[42]812 (2)'!$F$1:$H$65536,'[42]812 (2)'!$P$1:$AL$65536</definedName>
    <definedName name="Z_2B9BA37B_C094_11D4_BCAF_00C026C07CB6_.wvu.Cols" hidden="1">'[43]812 (2)'!$F$1:$H$65536,'[43]812 (2)'!$P$1:$AL$65536</definedName>
    <definedName name="Z_2B9BA37C_C094_11D4_BCAF_00C026C07CB6_.wvu.Cols" localSheetId="6" hidden="1">'[42]9'!$F$1:$H$65536,'[42]9'!$P$1:$AP$65536</definedName>
    <definedName name="Z_2B9BA37C_C094_11D4_BCAF_00C026C07CB6_.wvu.Cols" localSheetId="12" hidden="1">'[42]9'!$F$1:$H$65536,'[42]9'!$P$1:$AP$65536</definedName>
    <definedName name="Z_2B9BA37C_C094_11D4_BCAF_00C026C07CB6_.wvu.Cols" localSheetId="13" hidden="1">'[42]9'!$F$1:$H$65536,'[42]9'!$P$1:$AP$65536</definedName>
    <definedName name="Z_2B9BA37C_C094_11D4_BCAF_00C026C07CB6_.wvu.Cols" localSheetId="14" hidden="1">'[42]9'!$F$1:$H$65536,'[42]9'!$P$1:$AP$65536</definedName>
    <definedName name="Z_2B9BA37C_C094_11D4_BCAF_00C026C07CB6_.wvu.Cols" localSheetId="15" hidden="1">'[42]9'!$F$1:$H$65536,'[42]9'!$P$1:$AP$65536</definedName>
    <definedName name="Z_2B9BA37C_C094_11D4_BCAF_00C026C07CB6_.wvu.Cols" localSheetId="16" hidden="1">'[42]9'!$F$1:$H$65536,'[42]9'!$P$1:$AP$65536</definedName>
    <definedName name="Z_2B9BA37C_C094_11D4_BCAF_00C026C07CB6_.wvu.Cols" localSheetId="17" hidden="1">'[42]9'!$F$1:$H$65536,'[42]9'!$P$1:$AP$65536</definedName>
    <definedName name="Z_2B9BA37C_C094_11D4_BCAF_00C026C07CB6_.wvu.Cols" localSheetId="3" hidden="1">'[42]9'!$F$1:$H$65536,'[42]9'!$P$1:$AP$65536</definedName>
    <definedName name="Z_2B9BA37C_C094_11D4_BCAF_00C026C07CB6_.wvu.Cols" localSheetId="4" hidden="1">'[42]9'!$F$1:$H$65536,'[42]9'!$P$1:$AP$65536</definedName>
    <definedName name="Z_2B9BA37C_C094_11D4_BCAF_00C026C07CB6_.wvu.Cols" localSheetId="5" hidden="1">'[42]9'!$F$1:$H$65536,'[42]9'!$P$1:$AP$65536</definedName>
    <definedName name="Z_2B9BA37C_C094_11D4_BCAF_00C026C07CB6_.wvu.Cols" localSheetId="7" hidden="1">'[42]9'!$F$1:$H$65536,'[42]9'!$P$1:$AP$65536</definedName>
    <definedName name="Z_2B9BA37C_C094_11D4_BCAF_00C026C07CB6_.wvu.Cols" localSheetId="8" hidden="1">'[42]9'!$F$1:$H$65536,'[42]9'!$P$1:$AP$65536</definedName>
    <definedName name="Z_2B9BA37C_C094_11D4_BCAF_00C026C07CB6_.wvu.Cols" hidden="1">'[43]9'!$F$1:$H$65536,'[43]9'!$P$1:$AP$65536</definedName>
    <definedName name="Z_2B9BA37D_C094_11D4_BCAF_00C026C07CB6_.wvu.Cols" localSheetId="6" hidden="1">'[42]9 (2)'!$C$1:$E$65536,'[42]9 (2)'!$I$1:$AF$65536</definedName>
    <definedName name="Z_2B9BA37D_C094_11D4_BCAF_00C026C07CB6_.wvu.Cols" localSheetId="12" hidden="1">'[42]9 (2)'!$C$1:$E$65536,'[42]9 (2)'!$I$1:$AF$65536</definedName>
    <definedName name="Z_2B9BA37D_C094_11D4_BCAF_00C026C07CB6_.wvu.Cols" localSheetId="13" hidden="1">'[42]9 (2)'!$C$1:$E$65536,'[42]9 (2)'!$I$1:$AF$65536</definedName>
    <definedName name="Z_2B9BA37D_C094_11D4_BCAF_00C026C07CB6_.wvu.Cols" localSheetId="14" hidden="1">'[42]9 (2)'!$C$1:$E$65536,'[42]9 (2)'!$I$1:$AF$65536</definedName>
    <definedName name="Z_2B9BA37D_C094_11D4_BCAF_00C026C07CB6_.wvu.Cols" localSheetId="15" hidden="1">'[42]9 (2)'!$C$1:$E$65536,'[42]9 (2)'!$I$1:$AF$65536</definedName>
    <definedName name="Z_2B9BA37D_C094_11D4_BCAF_00C026C07CB6_.wvu.Cols" localSheetId="16" hidden="1">'[42]9 (2)'!$C$1:$E$65536,'[42]9 (2)'!$I$1:$AF$65536</definedName>
    <definedName name="Z_2B9BA37D_C094_11D4_BCAF_00C026C07CB6_.wvu.Cols" localSheetId="17" hidden="1">'[42]9 (2)'!$C$1:$E$65536,'[42]9 (2)'!$I$1:$AF$65536</definedName>
    <definedName name="Z_2B9BA37D_C094_11D4_BCAF_00C026C07CB6_.wvu.Cols" localSheetId="3" hidden="1">'[42]9 (2)'!$C$1:$E$65536,'[42]9 (2)'!$I$1:$AF$65536</definedName>
    <definedName name="Z_2B9BA37D_C094_11D4_BCAF_00C026C07CB6_.wvu.Cols" localSheetId="4" hidden="1">'[42]9 (2)'!$C$1:$E$65536,'[42]9 (2)'!$I$1:$AF$65536</definedName>
    <definedName name="Z_2B9BA37D_C094_11D4_BCAF_00C026C07CB6_.wvu.Cols" localSheetId="5" hidden="1">'[42]9 (2)'!$C$1:$E$65536,'[42]9 (2)'!$I$1:$AF$65536</definedName>
    <definedName name="Z_2B9BA37D_C094_11D4_BCAF_00C026C07CB6_.wvu.Cols" localSheetId="7" hidden="1">'[42]9 (2)'!$C$1:$E$65536,'[42]9 (2)'!$I$1:$AF$65536</definedName>
    <definedName name="Z_2B9BA37D_C094_11D4_BCAF_00C026C07CB6_.wvu.Cols" localSheetId="8" hidden="1">'[42]9 (2)'!$C$1:$E$65536,'[42]9 (2)'!$I$1:$AF$65536</definedName>
    <definedName name="Z_2B9BA37D_C094_11D4_BCAF_00C026C07CB6_.wvu.Cols" hidden="1">'[43]9 (2)'!$C$1:$E$65536,'[43]9 (2)'!$I$1:$AF$65536</definedName>
    <definedName name="Z_2B9BA37E_C094_11D4_BCAF_00C026C07CB6_.wvu.Cols" localSheetId="6" hidden="1">'[42]9 міс.'!$C$1:$E$65536,'[42]9 міс.'!$N$1:$AX$65536</definedName>
    <definedName name="Z_2B9BA37E_C094_11D4_BCAF_00C026C07CB6_.wvu.Cols" localSheetId="12" hidden="1">'[42]9 міс.'!$C$1:$E$65536,'[42]9 міс.'!$N$1:$AX$65536</definedName>
    <definedName name="Z_2B9BA37E_C094_11D4_BCAF_00C026C07CB6_.wvu.Cols" localSheetId="13" hidden="1">'[42]9 міс.'!$C$1:$E$65536,'[42]9 міс.'!$N$1:$AX$65536</definedName>
    <definedName name="Z_2B9BA37E_C094_11D4_BCAF_00C026C07CB6_.wvu.Cols" localSheetId="14" hidden="1">'[42]9 міс.'!$C$1:$E$65536,'[42]9 міс.'!$N$1:$AX$65536</definedName>
    <definedName name="Z_2B9BA37E_C094_11D4_BCAF_00C026C07CB6_.wvu.Cols" localSheetId="15" hidden="1">'[42]9 міс.'!$C$1:$E$65536,'[42]9 міс.'!$N$1:$AX$65536</definedName>
    <definedName name="Z_2B9BA37E_C094_11D4_BCAF_00C026C07CB6_.wvu.Cols" localSheetId="16" hidden="1">'[42]9 міс.'!$C$1:$E$65536,'[42]9 міс.'!$N$1:$AX$65536</definedName>
    <definedName name="Z_2B9BA37E_C094_11D4_BCAF_00C026C07CB6_.wvu.Cols" localSheetId="17" hidden="1">'[42]9 міс.'!$C$1:$E$65536,'[42]9 міс.'!$N$1:$AX$65536</definedName>
    <definedName name="Z_2B9BA37E_C094_11D4_BCAF_00C026C07CB6_.wvu.Cols" localSheetId="3" hidden="1">'[42]9 міс.'!$C$1:$E$65536,'[42]9 міс.'!$N$1:$AX$65536</definedName>
    <definedName name="Z_2B9BA37E_C094_11D4_BCAF_00C026C07CB6_.wvu.Cols" localSheetId="4" hidden="1">'[42]9 міс.'!$C$1:$E$65536,'[42]9 міс.'!$N$1:$AX$65536</definedName>
    <definedName name="Z_2B9BA37E_C094_11D4_BCAF_00C026C07CB6_.wvu.Cols" localSheetId="5" hidden="1">'[42]9 міс.'!$C$1:$E$65536,'[42]9 міс.'!$N$1:$AX$65536</definedName>
    <definedName name="Z_2B9BA37E_C094_11D4_BCAF_00C026C07CB6_.wvu.Cols" localSheetId="7" hidden="1">'[42]9 міс.'!$C$1:$E$65536,'[42]9 міс.'!$N$1:$AX$65536</definedName>
    <definedName name="Z_2B9BA37E_C094_11D4_BCAF_00C026C07CB6_.wvu.Cols" localSheetId="8" hidden="1">'[42]9 міс.'!$C$1:$E$65536,'[42]9 міс.'!$N$1:$AX$65536</definedName>
    <definedName name="Z_2B9BA37E_C094_11D4_BCAF_00C026C07CB6_.wvu.Cols" hidden="1">'[43]9 міс.'!$C$1:$E$65536,'[43]9 міс.'!$N$1:$AX$65536</definedName>
    <definedName name="Z_CD87CE69_543A_3042_8B86_BB5259FCEA4E_.wvu.Cols" localSheetId="0" hidden="1">'КП КТЕ _ без ЦТП з ІТП_1'!#REF!,'КП КТЕ _ без ЦТП з ІТП_1'!#REF!,'КП КТЕ _ без ЦТП з ІТП_1'!#REF!,'КП КТЕ _ без ЦТП з ІТП_1'!#REF!</definedName>
    <definedName name="Z_CD87CE69_543A_3042_8B86_BB5259FCEA4E_.wvu.Cols" localSheetId="6" hidden="1">'КП КТЕ_ САО_3_7'!#REF!,'КП КТЕ_ САО_3_7'!#REF!,'КП КТЕ_ САО_3_7'!#REF!,'КП КТЕ_ САО_3_7'!#REF!</definedName>
    <definedName name="Z_CD87CE69_543A_3042_8B86_BB5259FCEA4E_.wvu.Cols" localSheetId="2" hidden="1">'КП КТЕ_без ЦТП без ІТП_3'!#REF!,'КП КТЕ_без ЦТП без ІТП_3'!#REF!,'КП КТЕ_без ЦТП без ІТП_3'!#REF!,'КП КТЕ_без ЦТП без ІТП_3'!#REF!</definedName>
    <definedName name="Z_CD87CE69_543A_3042_8B86_BB5259FCEA4E_.wvu.Cols" localSheetId="11" hidden="1">'КП КТЕ_ГВ без ЦТП без ІТП_12'!#REF!,'КП КТЕ_ГВ без ЦТП без ІТП_12'!#REF!,'КП КТЕ_ГВ без ЦТП без ІТП_12'!#REF!,'КП КТЕ_ГВ без ЦТП без ІТП_12'!#REF!,'КП КТЕ_ГВ без ЦТП без ІТП_12'!#REF!,'КП КТЕ_ГВ без ЦТП без ІТП_12'!#REF!,'КП КТЕ_ГВ без ЦТП без ІТП_12'!#REF!,'КП КТЕ_ГВ без ЦТП без ІТП_12'!#REF!</definedName>
    <definedName name="Z_CD87CE69_543A_3042_8B86_BB5259FCEA4E_.wvu.Cols" localSheetId="10" hidden="1">'КП КТЕ_ГВ без ЦТП з ІТП_11'!#REF!,'КП КТЕ_ГВ без ЦТП з ІТП_11'!#REF!,'КП КТЕ_ГВ без ЦТП з ІТП_11'!#REF!,'КП КТЕ_ГВ без ЦТП з ІТП_11'!#REF!,'КП КТЕ_ГВ без ЦТП з ІТП_11'!#REF!,'КП КТЕ_ГВ без ЦТП з ІТП_11'!#REF!,'КП КТЕ_ГВ без ЦТП з ІТП_11'!#REF!,'КП КТЕ_ГВ без ЦТП з ІТП_11'!#REF!</definedName>
    <definedName name="Z_CD87CE69_543A_3042_8B86_BB5259FCEA4E_.wvu.Cols" localSheetId="9" hidden="1">'КП КТЕ_ГВ з ЦТП без ІТП_10'!#REF!,'КП КТЕ_ГВ з ЦТП без ІТП_10'!#REF!,'КП КТЕ_ГВ з ЦТП без ІТП_10'!#REF!,'КП КТЕ_ГВ з ЦТП без ІТП_10'!#REF!,'КП КТЕ_ГВ з ЦТП без ІТП_10'!#REF!,'КП КТЕ_ГВ з ЦТП без ІТП_10'!#REF!,'КП КТЕ_ГВ з ЦТП без ІТП_10'!#REF!,'КП КТЕ_ГВ з ЦТП без ІТП_10'!#REF!</definedName>
    <definedName name="Z_CD87CE69_543A_3042_8B86_BB5259FCEA4E_.wvu.Cols" localSheetId="12" hidden="1">'КП КТЕ_ГВ_САО_1_13'!$D:$D,'КП КТЕ_ГВ_САО_1_13'!$I:$I,'КП КТЕ_ГВ_САО_1_13'!$K:$P,'КП КТЕ_ГВ_САО_1_13'!$K:$K</definedName>
    <definedName name="Z_CD87CE69_543A_3042_8B86_BB5259FCEA4E_.wvu.Cols" localSheetId="13" hidden="1">'КП КТЕ_ГВ_САО_2_14'!$D:$D,'КП КТЕ_ГВ_САО_2_14'!#REF!,'КП КТЕ_ГВ_САО_2_14'!#REF!,'КП КТЕ_ГВ_САО_2_14'!#REF!</definedName>
    <definedName name="Z_CD87CE69_543A_3042_8B86_BB5259FCEA4E_.wvu.Cols" localSheetId="14" hidden="1">'КП КТЕ_ГВ_САО_3_15'!$D:$D,'КП КТЕ_ГВ_САО_3_15'!#REF!,'КП КТЕ_ГВ_САО_3_15'!#REF!,'КП КТЕ_ГВ_САО_3_15'!#REF!</definedName>
    <definedName name="Z_CD87CE69_543A_3042_8B86_BB5259FCEA4E_.wvu.Cols" localSheetId="15" hidden="1">'КП КТЕ_ГВ_САО_4_16'!$D:$D,'КП КТЕ_ГВ_САО_4_16'!$I:$I,'КП КТЕ_ГВ_САО_4_16'!$K:$P,'КП КТЕ_ГВ_САО_4_16'!$K:$K</definedName>
    <definedName name="Z_CD87CE69_543A_3042_8B86_BB5259FCEA4E_.wvu.Cols" localSheetId="16" hidden="1">'КП КТЕ_ГВ_САО_5_17'!$D:$D,'КП КТЕ_ГВ_САО_5_17'!#REF!,'КП КТЕ_ГВ_САО_5_17'!#REF!,'КП КТЕ_ГВ_САО_5_17'!#REF!</definedName>
    <definedName name="Z_CD87CE69_543A_3042_8B86_BB5259FCEA4E_.wvu.Cols" localSheetId="17" hidden="1">'КП КТЕ_ГВ_САО_7_18'!$D:$D,'КП КТЕ_ГВ_САО_7_18'!#REF!,'КП КТЕ_ГВ_САО_7_18'!#REF!,'КП КТЕ_ГВ_САО_7_18'!#REF!</definedName>
    <definedName name="Z_CD87CE69_543A_3042_8B86_BB5259FCEA4E_.wvu.Cols" localSheetId="1" hidden="1">'КП КТЕ_з ЦТП без ІТП_2'!#REF!,'КП КТЕ_з ЦТП без ІТП_2'!#REF!,'КП КТЕ_з ЦТП без ІТП_2'!#REF!,'КП КТЕ_з ЦТП без ІТП_2'!#REF!</definedName>
    <definedName name="Z_CD87CE69_543A_3042_8B86_BB5259FCEA4E_.wvu.Cols" localSheetId="3" hidden="1">'КП КТЕ_САО ТЕ 4'!#REF!,'КП КТЕ_САО ТЕ 4'!#REF!,'КП КТЕ_САО ТЕ 4'!#REF!,'КП КТЕ_САО ТЕ 4'!#REF!</definedName>
    <definedName name="Z_CD87CE69_543A_3042_8B86_BB5259FCEA4E_.wvu.Cols" localSheetId="4" hidden="1">'КП КТЕ_САО_1_5'!#REF!,'КП КТЕ_САО_1_5'!#REF!,'КП КТЕ_САО_1_5'!#REF!,'КП КТЕ_САО_1_5'!#REF!</definedName>
    <definedName name="Z_CD87CE69_543A_3042_8B86_BB5259FCEA4E_.wvu.Cols" localSheetId="5" hidden="1">'КП КТЕ_САО_2_6'!#REF!,'КП КТЕ_САО_2_6'!#REF!,'КП КТЕ_САО_2_6'!#REF!,'КП КТЕ_САО_2_6'!#REF!</definedName>
    <definedName name="Z_CD87CE69_543A_3042_8B86_BB5259FCEA4E_.wvu.Cols" localSheetId="7" hidden="1">'КП КТЕ_САО_4_8'!#REF!,'КП КТЕ_САО_4_8'!#REF!,'КП КТЕ_САО_4_8'!#REF!,'КП КТЕ_САО_4_8'!#REF!</definedName>
    <definedName name="Z_CD87CE69_543A_3042_8B86_BB5259FCEA4E_.wvu.Cols" localSheetId="8" hidden="1">'КП КТЕ_САО_6_9'!#REF!,'КП КТЕ_САО_6_9'!#REF!,'КП КТЕ_САО_6_9'!#REF!,'КП КТЕ_САО_6_9'!#REF!</definedName>
    <definedName name="Z_CD87CE69_543A_3042_8B86_BB5259FCEA4E_.wvu.Rows" localSheetId="0" hidden="1">'КП КТЕ _ без ЦТП з ІТП_1'!$34:$90,'КП КТЕ _ без ЦТП з ІТП_1'!$95:$156,'КП КТЕ _ без ЦТП з ІТП_1'!$161:$222</definedName>
    <definedName name="Z_CD87CE69_543A_3042_8B86_BB5259FCEA4E_.wvu.Rows" localSheetId="6" hidden="1">'КП КТЕ_ САО_3_7'!$24:$80,'КП КТЕ_ САО_3_7'!$85:$146,'КП КТЕ_ САО_3_7'!$151:$212</definedName>
    <definedName name="Z_CD87CE69_543A_3042_8B86_BB5259FCEA4E_.wvu.Rows" localSheetId="2" hidden="1">'КП КТЕ_без ЦТП без ІТП_3'!$34:$90,'КП КТЕ_без ЦТП без ІТП_3'!$95:$156,'КП КТЕ_без ЦТП без ІТП_3'!$161:$222</definedName>
    <definedName name="Z_CD87CE69_543A_3042_8B86_BB5259FCEA4E_.wvu.Rows" localSheetId="11" hidden="1">'КП КТЕ_ГВ без ЦТП без ІТП_12'!$29:$29,'КП КТЕ_ГВ без ЦТП без ІТП_12'!$33:$36</definedName>
    <definedName name="Z_CD87CE69_543A_3042_8B86_BB5259FCEA4E_.wvu.Rows" localSheetId="10" hidden="1">'КП КТЕ_ГВ без ЦТП з ІТП_11'!$29:$29,'КП КТЕ_ГВ без ЦТП з ІТП_11'!$33:$36</definedName>
    <definedName name="Z_CD87CE69_543A_3042_8B86_BB5259FCEA4E_.wvu.Rows" localSheetId="9" hidden="1">'КП КТЕ_ГВ з ЦТП без ІТП_10'!$29:$29,'КП КТЕ_ГВ з ЦТП без ІТП_10'!$33:$36</definedName>
    <definedName name="Z_CD87CE69_543A_3042_8B86_BB5259FCEA4E_.wvu.Rows" localSheetId="12" hidden="1">'КП КТЕ_ГВ_САО_1_13'!$32:$32,'КП КТЕ_ГВ_САО_1_13'!$36:$39</definedName>
    <definedName name="Z_CD87CE69_543A_3042_8B86_BB5259FCEA4E_.wvu.Rows" localSheetId="13" hidden="1">'КП КТЕ_ГВ_САО_2_14'!$32:$32,'КП КТЕ_ГВ_САО_2_14'!$36:$39</definedName>
    <definedName name="Z_CD87CE69_543A_3042_8B86_BB5259FCEA4E_.wvu.Rows" localSheetId="14" hidden="1">'КП КТЕ_ГВ_САО_3_15'!$32:$32,'КП КТЕ_ГВ_САО_3_15'!$36:$39</definedName>
    <definedName name="Z_CD87CE69_543A_3042_8B86_BB5259FCEA4E_.wvu.Rows" localSheetId="15" hidden="1">'КП КТЕ_ГВ_САО_4_16'!$31:$31,'КП КТЕ_ГВ_САО_4_16'!$35:$38</definedName>
    <definedName name="Z_CD87CE69_543A_3042_8B86_BB5259FCEA4E_.wvu.Rows" localSheetId="16" hidden="1">'КП КТЕ_ГВ_САО_5_17'!$32:$32,'КП КТЕ_ГВ_САО_5_17'!$36:$39</definedName>
    <definedName name="Z_CD87CE69_543A_3042_8B86_BB5259FCEA4E_.wvu.Rows" localSheetId="17" hidden="1">'КП КТЕ_ГВ_САО_7_18'!$32:$32,'КП КТЕ_ГВ_САО_7_18'!$36:$39</definedName>
    <definedName name="Z_CD87CE69_543A_3042_8B86_BB5259FCEA4E_.wvu.Rows" localSheetId="1" hidden="1">'КП КТЕ_з ЦТП без ІТП_2'!$34:$90,'КП КТЕ_з ЦТП без ІТП_2'!$95:$156,'КП КТЕ_з ЦТП без ІТП_2'!$161:$222</definedName>
    <definedName name="Z_CD87CE69_543A_3042_8B86_BB5259FCEA4E_.wvu.Rows" localSheetId="3" hidden="1">'КП КТЕ_САО ТЕ 4'!$24:$80,'КП КТЕ_САО ТЕ 4'!$85:$146,'КП КТЕ_САО ТЕ 4'!$151:$212</definedName>
    <definedName name="Z_CD87CE69_543A_3042_8B86_BB5259FCEA4E_.wvu.Rows" localSheetId="4" hidden="1">'КП КТЕ_САО_1_5'!$24:$80,'КП КТЕ_САО_1_5'!$85:$146,'КП КТЕ_САО_1_5'!$151:$212</definedName>
    <definedName name="Z_CD87CE69_543A_3042_8B86_BB5259FCEA4E_.wvu.Rows" localSheetId="5" hidden="1">'КП КТЕ_САО_2_6'!$24:$80,'КП КТЕ_САО_2_6'!$85:$146,'КП КТЕ_САО_2_6'!$151:$212</definedName>
    <definedName name="Z_CD87CE69_543A_3042_8B86_BB5259FCEA4E_.wvu.Rows" localSheetId="7" hidden="1">'КП КТЕ_САО_4_8'!$24:$80,'КП КТЕ_САО_4_8'!$85:$146,'КП КТЕ_САО_4_8'!$151:$212</definedName>
    <definedName name="Z_CD87CE69_543A_3042_8B86_BB5259FCEA4E_.wvu.Rows" localSheetId="8" hidden="1">'КП КТЕ_САО_6_9'!$24:$80,'КП КТЕ_САО_6_9'!$85:$146,'КП КТЕ_САО_6_9'!$151:$212</definedName>
    <definedName name="Z_F5654560_D292_11D4_BCAF_00C026C07CB6_.wvu.Cols" localSheetId="6" hidden="1">'[42]0'!$C$1:$L$65536,'[42]0'!$P$1:$AI$65536</definedName>
    <definedName name="Z_F5654560_D292_11D4_BCAF_00C026C07CB6_.wvu.Cols" localSheetId="12" hidden="1">'[42]0'!$C$1:$L$65536,'[42]0'!$P$1:$AI$65536</definedName>
    <definedName name="Z_F5654560_D292_11D4_BCAF_00C026C07CB6_.wvu.Cols" localSheetId="13" hidden="1">'[42]0'!$C$1:$L$65536,'[42]0'!$P$1:$AI$65536</definedName>
    <definedName name="Z_F5654560_D292_11D4_BCAF_00C026C07CB6_.wvu.Cols" localSheetId="14" hidden="1">'[42]0'!$C$1:$L$65536,'[42]0'!$P$1:$AI$65536</definedName>
    <definedName name="Z_F5654560_D292_11D4_BCAF_00C026C07CB6_.wvu.Cols" localSheetId="15" hidden="1">'[42]0'!$C$1:$L$65536,'[42]0'!$P$1:$AI$65536</definedName>
    <definedName name="Z_F5654560_D292_11D4_BCAF_00C026C07CB6_.wvu.Cols" localSheetId="16" hidden="1">'[42]0'!$C$1:$L$65536,'[42]0'!$P$1:$AI$65536</definedName>
    <definedName name="Z_F5654560_D292_11D4_BCAF_00C026C07CB6_.wvu.Cols" localSheetId="17" hidden="1">'[42]0'!$C$1:$L$65536,'[42]0'!$P$1:$AI$65536</definedName>
    <definedName name="Z_F5654560_D292_11D4_BCAF_00C026C07CB6_.wvu.Cols" localSheetId="3" hidden="1">'[42]0'!$C$1:$L$65536,'[42]0'!$P$1:$AI$65536</definedName>
    <definedName name="Z_F5654560_D292_11D4_BCAF_00C026C07CB6_.wvu.Cols" localSheetId="4" hidden="1">'[42]0'!$C$1:$L$65536,'[42]0'!$P$1:$AI$65536</definedName>
    <definedName name="Z_F5654560_D292_11D4_BCAF_00C026C07CB6_.wvu.Cols" localSheetId="5" hidden="1">'[42]0'!$C$1:$L$65536,'[42]0'!$P$1:$AI$65536</definedName>
    <definedName name="Z_F5654560_D292_11D4_BCAF_00C026C07CB6_.wvu.Cols" localSheetId="7" hidden="1">'[42]0'!$C$1:$L$65536,'[42]0'!$P$1:$AI$65536</definedName>
    <definedName name="Z_F5654560_D292_11D4_BCAF_00C026C07CB6_.wvu.Cols" localSheetId="8" hidden="1">'[42]0'!$C$1:$L$65536,'[42]0'!$P$1:$AI$65536</definedName>
    <definedName name="Z_F5654560_D292_11D4_BCAF_00C026C07CB6_.wvu.Cols" hidden="1">'[43]0'!$C$1:$L$65536,'[43]0'!$P$1:$AI$65536</definedName>
    <definedName name="Z_F5654561_D292_11D4_BCAF_00C026C07CB6_.wvu.Cols" localSheetId="6" hidden="1">'[42]1'!$D$1:$F$65536,'[42]1'!$L$1:$AQ$65536</definedName>
    <definedName name="Z_F5654561_D292_11D4_BCAF_00C026C07CB6_.wvu.Cols" localSheetId="12" hidden="1">'[42]1'!$D$1:$F$65536,'[42]1'!$L$1:$AQ$65536</definedName>
    <definedName name="Z_F5654561_D292_11D4_BCAF_00C026C07CB6_.wvu.Cols" localSheetId="13" hidden="1">'[42]1'!$D$1:$F$65536,'[42]1'!$L$1:$AQ$65536</definedName>
    <definedName name="Z_F5654561_D292_11D4_BCAF_00C026C07CB6_.wvu.Cols" localSheetId="14" hidden="1">'[42]1'!$D$1:$F$65536,'[42]1'!$L$1:$AQ$65536</definedName>
    <definedName name="Z_F5654561_D292_11D4_BCAF_00C026C07CB6_.wvu.Cols" localSheetId="15" hidden="1">'[42]1'!$D$1:$F$65536,'[42]1'!$L$1:$AQ$65536</definedName>
    <definedName name="Z_F5654561_D292_11D4_BCAF_00C026C07CB6_.wvu.Cols" localSheetId="16" hidden="1">'[42]1'!$D$1:$F$65536,'[42]1'!$L$1:$AQ$65536</definedName>
    <definedName name="Z_F5654561_D292_11D4_BCAF_00C026C07CB6_.wvu.Cols" localSheetId="17" hidden="1">'[42]1'!$D$1:$F$65536,'[42]1'!$L$1:$AQ$65536</definedName>
    <definedName name="Z_F5654561_D292_11D4_BCAF_00C026C07CB6_.wvu.Cols" localSheetId="3" hidden="1">'[42]1'!$D$1:$F$65536,'[42]1'!$L$1:$AQ$65536</definedName>
    <definedName name="Z_F5654561_D292_11D4_BCAF_00C026C07CB6_.wvu.Cols" localSheetId="4" hidden="1">'[42]1'!$D$1:$F$65536,'[42]1'!$L$1:$AQ$65536</definedName>
    <definedName name="Z_F5654561_D292_11D4_BCAF_00C026C07CB6_.wvu.Cols" localSheetId="5" hidden="1">'[42]1'!$D$1:$F$65536,'[42]1'!$L$1:$AQ$65536</definedName>
    <definedName name="Z_F5654561_D292_11D4_BCAF_00C026C07CB6_.wvu.Cols" localSheetId="7" hidden="1">'[42]1'!$D$1:$F$65536,'[42]1'!$L$1:$AQ$65536</definedName>
    <definedName name="Z_F5654561_D292_11D4_BCAF_00C026C07CB6_.wvu.Cols" localSheetId="8" hidden="1">'[42]1'!$D$1:$F$65536,'[42]1'!$L$1:$AQ$65536</definedName>
    <definedName name="Z_F5654561_D292_11D4_BCAF_00C026C07CB6_.wvu.Cols" hidden="1">'[43]1'!$D$1:$F$65536,'[43]1'!$L$1:$AQ$65536</definedName>
    <definedName name="Z_F5654562_D292_11D4_BCAF_00C026C07CB6_.wvu.Cols" localSheetId="6" hidden="1">'[42]1 кв'!$C$1:$E$65536,'[42]1 кв'!$N$1:$AX$65536</definedName>
    <definedName name="Z_F5654562_D292_11D4_BCAF_00C026C07CB6_.wvu.Cols" localSheetId="12" hidden="1">'[42]1 кв'!$C$1:$E$65536,'[42]1 кв'!$N$1:$AX$65536</definedName>
    <definedName name="Z_F5654562_D292_11D4_BCAF_00C026C07CB6_.wvu.Cols" localSheetId="13" hidden="1">'[42]1 кв'!$C$1:$E$65536,'[42]1 кв'!$N$1:$AX$65536</definedName>
    <definedName name="Z_F5654562_D292_11D4_BCAF_00C026C07CB6_.wvu.Cols" localSheetId="14" hidden="1">'[42]1 кв'!$C$1:$E$65536,'[42]1 кв'!$N$1:$AX$65536</definedName>
    <definedName name="Z_F5654562_D292_11D4_BCAF_00C026C07CB6_.wvu.Cols" localSheetId="15" hidden="1">'[42]1 кв'!$C$1:$E$65536,'[42]1 кв'!$N$1:$AX$65536</definedName>
    <definedName name="Z_F5654562_D292_11D4_BCAF_00C026C07CB6_.wvu.Cols" localSheetId="16" hidden="1">'[42]1 кв'!$C$1:$E$65536,'[42]1 кв'!$N$1:$AX$65536</definedName>
    <definedName name="Z_F5654562_D292_11D4_BCAF_00C026C07CB6_.wvu.Cols" localSheetId="17" hidden="1">'[42]1 кв'!$C$1:$E$65536,'[42]1 кв'!$N$1:$AX$65536</definedName>
    <definedName name="Z_F5654562_D292_11D4_BCAF_00C026C07CB6_.wvu.Cols" localSheetId="3" hidden="1">'[42]1 кв'!$C$1:$E$65536,'[42]1 кв'!$N$1:$AX$65536</definedName>
    <definedName name="Z_F5654562_D292_11D4_BCAF_00C026C07CB6_.wvu.Cols" localSheetId="4" hidden="1">'[42]1 кв'!$C$1:$E$65536,'[42]1 кв'!$N$1:$AX$65536</definedName>
    <definedName name="Z_F5654562_D292_11D4_BCAF_00C026C07CB6_.wvu.Cols" localSheetId="5" hidden="1">'[42]1 кв'!$C$1:$E$65536,'[42]1 кв'!$N$1:$AX$65536</definedName>
    <definedName name="Z_F5654562_D292_11D4_BCAF_00C026C07CB6_.wvu.Cols" localSheetId="7" hidden="1">'[42]1 кв'!$C$1:$E$65536,'[42]1 кв'!$N$1:$AX$65536</definedName>
    <definedName name="Z_F5654562_D292_11D4_BCAF_00C026C07CB6_.wvu.Cols" localSheetId="8" hidden="1">'[42]1 кв'!$C$1:$E$65536,'[42]1 кв'!$N$1:$AX$65536</definedName>
    <definedName name="Z_F5654562_D292_11D4_BCAF_00C026C07CB6_.wvu.Cols" hidden="1">'[43]1 кв'!$C$1:$E$65536,'[43]1 кв'!$N$1:$AX$65536</definedName>
    <definedName name="Z_F5654563_D292_11D4_BCAF_00C026C07CB6_.wvu.Cols" localSheetId="6" hidden="1">'[42]10'!$F$1:$H$65536,'[42]10'!$P$1:$AR$65536</definedName>
    <definedName name="Z_F5654563_D292_11D4_BCAF_00C026C07CB6_.wvu.Cols" localSheetId="12" hidden="1">'[42]10'!$F$1:$H$65536,'[42]10'!$P$1:$AR$65536</definedName>
    <definedName name="Z_F5654563_D292_11D4_BCAF_00C026C07CB6_.wvu.Cols" localSheetId="13" hidden="1">'[42]10'!$F$1:$H$65536,'[42]10'!$P$1:$AR$65536</definedName>
    <definedName name="Z_F5654563_D292_11D4_BCAF_00C026C07CB6_.wvu.Cols" localSheetId="14" hidden="1">'[42]10'!$F$1:$H$65536,'[42]10'!$P$1:$AR$65536</definedName>
    <definedName name="Z_F5654563_D292_11D4_BCAF_00C026C07CB6_.wvu.Cols" localSheetId="15" hidden="1">'[42]10'!$F$1:$H$65536,'[42]10'!$P$1:$AR$65536</definedName>
    <definedName name="Z_F5654563_D292_11D4_BCAF_00C026C07CB6_.wvu.Cols" localSheetId="16" hidden="1">'[42]10'!$F$1:$H$65536,'[42]10'!$P$1:$AR$65536</definedName>
    <definedName name="Z_F5654563_D292_11D4_BCAF_00C026C07CB6_.wvu.Cols" localSheetId="17" hidden="1">'[42]10'!$F$1:$H$65536,'[42]10'!$P$1:$AR$65536</definedName>
    <definedName name="Z_F5654563_D292_11D4_BCAF_00C026C07CB6_.wvu.Cols" localSheetId="3" hidden="1">'[42]10'!$F$1:$H$65536,'[42]10'!$P$1:$AR$65536</definedName>
    <definedName name="Z_F5654563_D292_11D4_BCAF_00C026C07CB6_.wvu.Cols" localSheetId="4" hidden="1">'[42]10'!$F$1:$H$65536,'[42]10'!$P$1:$AR$65536</definedName>
    <definedName name="Z_F5654563_D292_11D4_BCAF_00C026C07CB6_.wvu.Cols" localSheetId="5" hidden="1">'[42]10'!$F$1:$H$65536,'[42]10'!$P$1:$AR$65536</definedName>
    <definedName name="Z_F5654563_D292_11D4_BCAF_00C026C07CB6_.wvu.Cols" localSheetId="7" hidden="1">'[42]10'!$F$1:$H$65536,'[42]10'!$P$1:$AR$65536</definedName>
    <definedName name="Z_F5654563_D292_11D4_BCAF_00C026C07CB6_.wvu.Cols" localSheetId="8" hidden="1">'[42]10'!$F$1:$H$65536,'[42]10'!$P$1:$AR$65536</definedName>
    <definedName name="Z_F5654563_D292_11D4_BCAF_00C026C07CB6_.wvu.Cols" hidden="1">'[43]10'!$F$1:$H$65536,'[43]10'!$P$1:$AR$65536</definedName>
    <definedName name="Z_F5654564_D292_11D4_BCAF_00C026C07CB6_.wvu.Cols" localSheetId="6" hidden="1">'[42]10 міс.'!$C$1:$E$65536,'[42]10 міс.'!$N$1:$AX$65536</definedName>
    <definedName name="Z_F5654564_D292_11D4_BCAF_00C026C07CB6_.wvu.Cols" localSheetId="12" hidden="1">'[42]10 міс.'!$C$1:$E$65536,'[42]10 міс.'!$N$1:$AX$65536</definedName>
    <definedName name="Z_F5654564_D292_11D4_BCAF_00C026C07CB6_.wvu.Cols" localSheetId="13" hidden="1">'[42]10 міс.'!$C$1:$E$65536,'[42]10 міс.'!$N$1:$AX$65536</definedName>
    <definedName name="Z_F5654564_D292_11D4_BCAF_00C026C07CB6_.wvu.Cols" localSheetId="14" hidden="1">'[42]10 міс.'!$C$1:$E$65536,'[42]10 міс.'!$N$1:$AX$65536</definedName>
    <definedName name="Z_F5654564_D292_11D4_BCAF_00C026C07CB6_.wvu.Cols" localSheetId="15" hidden="1">'[42]10 міс.'!$C$1:$E$65536,'[42]10 міс.'!$N$1:$AX$65536</definedName>
    <definedName name="Z_F5654564_D292_11D4_BCAF_00C026C07CB6_.wvu.Cols" localSheetId="16" hidden="1">'[42]10 міс.'!$C$1:$E$65536,'[42]10 міс.'!$N$1:$AX$65536</definedName>
    <definedName name="Z_F5654564_D292_11D4_BCAF_00C026C07CB6_.wvu.Cols" localSheetId="17" hidden="1">'[42]10 міс.'!$C$1:$E$65536,'[42]10 міс.'!$N$1:$AX$65536</definedName>
    <definedName name="Z_F5654564_D292_11D4_BCAF_00C026C07CB6_.wvu.Cols" localSheetId="3" hidden="1">'[42]10 міс.'!$C$1:$E$65536,'[42]10 міс.'!$N$1:$AX$65536</definedName>
    <definedName name="Z_F5654564_D292_11D4_BCAF_00C026C07CB6_.wvu.Cols" localSheetId="4" hidden="1">'[42]10 міс.'!$C$1:$E$65536,'[42]10 міс.'!$N$1:$AX$65536</definedName>
    <definedName name="Z_F5654564_D292_11D4_BCAF_00C026C07CB6_.wvu.Cols" localSheetId="5" hidden="1">'[42]10 міс.'!$C$1:$E$65536,'[42]10 міс.'!$N$1:$AX$65536</definedName>
    <definedName name="Z_F5654564_D292_11D4_BCAF_00C026C07CB6_.wvu.Cols" localSheetId="7" hidden="1">'[42]10 міс.'!$C$1:$E$65536,'[42]10 міс.'!$N$1:$AX$65536</definedName>
    <definedName name="Z_F5654564_D292_11D4_BCAF_00C026C07CB6_.wvu.Cols" localSheetId="8" hidden="1">'[42]10 міс.'!$C$1:$E$65536,'[42]10 міс.'!$N$1:$AX$65536</definedName>
    <definedName name="Z_F5654564_D292_11D4_BCAF_00C026C07CB6_.wvu.Cols" hidden="1">'[43]10 міс.'!$C$1:$E$65536,'[43]10 міс.'!$N$1:$AX$65536</definedName>
    <definedName name="Z_F5654565_D292_11D4_BCAF_00C026C07CB6_.wvu.Cols" localSheetId="6" hidden="1">'[42]11'!$F$1:$H$65536,'[42]11'!$P$1:$AR$65536</definedName>
    <definedName name="Z_F5654565_D292_11D4_BCAF_00C026C07CB6_.wvu.Cols" localSheetId="12" hidden="1">'[42]11'!$F$1:$H$65536,'[42]11'!$P$1:$AR$65536</definedName>
    <definedName name="Z_F5654565_D292_11D4_BCAF_00C026C07CB6_.wvu.Cols" localSheetId="13" hidden="1">'[42]11'!$F$1:$H$65536,'[42]11'!$P$1:$AR$65536</definedName>
    <definedName name="Z_F5654565_D292_11D4_BCAF_00C026C07CB6_.wvu.Cols" localSheetId="14" hidden="1">'[42]11'!$F$1:$H$65536,'[42]11'!$P$1:$AR$65536</definedName>
    <definedName name="Z_F5654565_D292_11D4_BCAF_00C026C07CB6_.wvu.Cols" localSheetId="15" hidden="1">'[42]11'!$F$1:$H$65536,'[42]11'!$P$1:$AR$65536</definedName>
    <definedName name="Z_F5654565_D292_11D4_BCAF_00C026C07CB6_.wvu.Cols" localSheetId="16" hidden="1">'[42]11'!$F$1:$H$65536,'[42]11'!$P$1:$AR$65536</definedName>
    <definedName name="Z_F5654565_D292_11D4_BCAF_00C026C07CB6_.wvu.Cols" localSheetId="17" hidden="1">'[42]11'!$F$1:$H$65536,'[42]11'!$P$1:$AR$65536</definedName>
    <definedName name="Z_F5654565_D292_11D4_BCAF_00C026C07CB6_.wvu.Cols" localSheetId="3" hidden="1">'[42]11'!$F$1:$H$65536,'[42]11'!$P$1:$AR$65536</definedName>
    <definedName name="Z_F5654565_D292_11D4_BCAF_00C026C07CB6_.wvu.Cols" localSheetId="4" hidden="1">'[42]11'!$F$1:$H$65536,'[42]11'!$P$1:$AR$65536</definedName>
    <definedName name="Z_F5654565_D292_11D4_BCAF_00C026C07CB6_.wvu.Cols" localSheetId="5" hidden="1">'[42]11'!$F$1:$H$65536,'[42]11'!$P$1:$AR$65536</definedName>
    <definedName name="Z_F5654565_D292_11D4_BCAF_00C026C07CB6_.wvu.Cols" localSheetId="7" hidden="1">'[42]11'!$F$1:$H$65536,'[42]11'!$P$1:$AR$65536</definedName>
    <definedName name="Z_F5654565_D292_11D4_BCAF_00C026C07CB6_.wvu.Cols" localSheetId="8" hidden="1">'[42]11'!$F$1:$H$65536,'[42]11'!$P$1:$AR$65536</definedName>
    <definedName name="Z_F5654565_D292_11D4_BCAF_00C026C07CB6_.wvu.Cols" hidden="1">'[43]11'!$F$1:$H$65536,'[43]11'!$P$1:$AR$65536</definedName>
    <definedName name="Z_F5654566_D292_11D4_BCAF_00C026C07CB6_.wvu.Cols" localSheetId="6" hidden="1">'[42]11 міс.'!$C$1:$E$65536,'[42]11 міс.'!$N$1:$AX$65536</definedName>
    <definedName name="Z_F5654566_D292_11D4_BCAF_00C026C07CB6_.wvu.Cols" localSheetId="12" hidden="1">'[42]11 міс.'!$C$1:$E$65536,'[42]11 міс.'!$N$1:$AX$65536</definedName>
    <definedName name="Z_F5654566_D292_11D4_BCAF_00C026C07CB6_.wvu.Cols" localSheetId="13" hidden="1">'[42]11 міс.'!$C$1:$E$65536,'[42]11 міс.'!$N$1:$AX$65536</definedName>
    <definedName name="Z_F5654566_D292_11D4_BCAF_00C026C07CB6_.wvu.Cols" localSheetId="14" hidden="1">'[42]11 міс.'!$C$1:$E$65536,'[42]11 міс.'!$N$1:$AX$65536</definedName>
    <definedName name="Z_F5654566_D292_11D4_BCAF_00C026C07CB6_.wvu.Cols" localSheetId="15" hidden="1">'[42]11 міс.'!$C$1:$E$65536,'[42]11 міс.'!$N$1:$AX$65536</definedName>
    <definedName name="Z_F5654566_D292_11D4_BCAF_00C026C07CB6_.wvu.Cols" localSheetId="16" hidden="1">'[42]11 міс.'!$C$1:$E$65536,'[42]11 міс.'!$N$1:$AX$65536</definedName>
    <definedName name="Z_F5654566_D292_11D4_BCAF_00C026C07CB6_.wvu.Cols" localSheetId="17" hidden="1">'[42]11 міс.'!$C$1:$E$65536,'[42]11 міс.'!$N$1:$AX$65536</definedName>
    <definedName name="Z_F5654566_D292_11D4_BCAF_00C026C07CB6_.wvu.Cols" localSheetId="3" hidden="1">'[42]11 міс.'!$C$1:$E$65536,'[42]11 міс.'!$N$1:$AX$65536</definedName>
    <definedName name="Z_F5654566_D292_11D4_BCAF_00C026C07CB6_.wvu.Cols" localSheetId="4" hidden="1">'[42]11 міс.'!$C$1:$E$65536,'[42]11 міс.'!$N$1:$AX$65536</definedName>
    <definedName name="Z_F5654566_D292_11D4_BCAF_00C026C07CB6_.wvu.Cols" localSheetId="5" hidden="1">'[42]11 міс.'!$C$1:$E$65536,'[42]11 міс.'!$N$1:$AX$65536</definedName>
    <definedName name="Z_F5654566_D292_11D4_BCAF_00C026C07CB6_.wvu.Cols" localSheetId="7" hidden="1">'[42]11 міс.'!$C$1:$E$65536,'[42]11 міс.'!$N$1:$AX$65536</definedName>
    <definedName name="Z_F5654566_D292_11D4_BCAF_00C026C07CB6_.wvu.Cols" localSheetId="8" hidden="1">'[42]11 міс.'!$C$1:$E$65536,'[42]11 міс.'!$N$1:$AX$65536</definedName>
    <definedName name="Z_F5654566_D292_11D4_BCAF_00C026C07CB6_.wvu.Cols" hidden="1">'[43]11 міс.'!$C$1:$E$65536,'[43]11 міс.'!$N$1:$AX$65536</definedName>
    <definedName name="Z_F5654567_D292_11D4_BCAF_00C026C07CB6_.wvu.Cols" localSheetId="6" hidden="1">'[42]12'!$F$1:$H$65536,'[42]12'!$P$1:$AR$65536</definedName>
    <definedName name="Z_F5654567_D292_11D4_BCAF_00C026C07CB6_.wvu.Cols" localSheetId="12" hidden="1">'[42]12'!$F$1:$H$65536,'[42]12'!$P$1:$AR$65536</definedName>
    <definedName name="Z_F5654567_D292_11D4_BCAF_00C026C07CB6_.wvu.Cols" localSheetId="13" hidden="1">'[42]12'!$F$1:$H$65536,'[42]12'!$P$1:$AR$65536</definedName>
    <definedName name="Z_F5654567_D292_11D4_BCAF_00C026C07CB6_.wvu.Cols" localSheetId="14" hidden="1">'[42]12'!$F$1:$H$65536,'[42]12'!$P$1:$AR$65536</definedName>
    <definedName name="Z_F5654567_D292_11D4_BCAF_00C026C07CB6_.wvu.Cols" localSheetId="15" hidden="1">'[42]12'!$F$1:$H$65536,'[42]12'!$P$1:$AR$65536</definedName>
    <definedName name="Z_F5654567_D292_11D4_BCAF_00C026C07CB6_.wvu.Cols" localSheetId="16" hidden="1">'[42]12'!$F$1:$H$65536,'[42]12'!$P$1:$AR$65536</definedName>
    <definedName name="Z_F5654567_D292_11D4_BCAF_00C026C07CB6_.wvu.Cols" localSheetId="17" hidden="1">'[42]12'!$F$1:$H$65536,'[42]12'!$P$1:$AR$65536</definedName>
    <definedName name="Z_F5654567_D292_11D4_BCAF_00C026C07CB6_.wvu.Cols" localSheetId="3" hidden="1">'[42]12'!$F$1:$H$65536,'[42]12'!$P$1:$AR$65536</definedName>
    <definedName name="Z_F5654567_D292_11D4_BCAF_00C026C07CB6_.wvu.Cols" localSheetId="4" hidden="1">'[42]12'!$F$1:$H$65536,'[42]12'!$P$1:$AR$65536</definedName>
    <definedName name="Z_F5654567_D292_11D4_BCAF_00C026C07CB6_.wvu.Cols" localSheetId="5" hidden="1">'[42]12'!$F$1:$H$65536,'[42]12'!$P$1:$AR$65536</definedName>
    <definedName name="Z_F5654567_D292_11D4_BCAF_00C026C07CB6_.wvu.Cols" localSheetId="7" hidden="1">'[42]12'!$F$1:$H$65536,'[42]12'!$P$1:$AR$65536</definedName>
    <definedName name="Z_F5654567_D292_11D4_BCAF_00C026C07CB6_.wvu.Cols" localSheetId="8" hidden="1">'[42]12'!$F$1:$H$65536,'[42]12'!$P$1:$AR$65536</definedName>
    <definedName name="Z_F5654567_D292_11D4_BCAF_00C026C07CB6_.wvu.Cols" hidden="1">'[43]12'!$F$1:$H$65536,'[43]12'!$P$1:$AR$65536</definedName>
    <definedName name="Z_F5654568_D292_11D4_BCAF_00C026C07CB6_.wvu.Cols" localSheetId="6" hidden="1">'[42]12 міс.'!$C$1:$E$65536,'[42]12 міс.'!$N$1:$AX$65536</definedName>
    <definedName name="Z_F5654568_D292_11D4_BCAF_00C026C07CB6_.wvu.Cols" localSheetId="12" hidden="1">'[42]12 міс.'!$C$1:$E$65536,'[42]12 міс.'!$N$1:$AX$65536</definedName>
    <definedName name="Z_F5654568_D292_11D4_BCAF_00C026C07CB6_.wvu.Cols" localSheetId="13" hidden="1">'[42]12 міс.'!$C$1:$E$65536,'[42]12 міс.'!$N$1:$AX$65536</definedName>
    <definedName name="Z_F5654568_D292_11D4_BCAF_00C026C07CB6_.wvu.Cols" localSheetId="14" hidden="1">'[42]12 міс.'!$C$1:$E$65536,'[42]12 міс.'!$N$1:$AX$65536</definedName>
    <definedName name="Z_F5654568_D292_11D4_BCAF_00C026C07CB6_.wvu.Cols" localSheetId="15" hidden="1">'[42]12 міс.'!$C$1:$E$65536,'[42]12 міс.'!$N$1:$AX$65536</definedName>
    <definedName name="Z_F5654568_D292_11D4_BCAF_00C026C07CB6_.wvu.Cols" localSheetId="16" hidden="1">'[42]12 міс.'!$C$1:$E$65536,'[42]12 міс.'!$N$1:$AX$65536</definedName>
    <definedName name="Z_F5654568_D292_11D4_BCAF_00C026C07CB6_.wvu.Cols" localSheetId="17" hidden="1">'[42]12 міс.'!$C$1:$E$65536,'[42]12 міс.'!$N$1:$AX$65536</definedName>
    <definedName name="Z_F5654568_D292_11D4_BCAF_00C026C07CB6_.wvu.Cols" localSheetId="3" hidden="1">'[42]12 міс.'!$C$1:$E$65536,'[42]12 міс.'!$N$1:$AX$65536</definedName>
    <definedName name="Z_F5654568_D292_11D4_BCAF_00C026C07CB6_.wvu.Cols" localSheetId="4" hidden="1">'[42]12 міс.'!$C$1:$E$65536,'[42]12 міс.'!$N$1:$AX$65536</definedName>
    <definedName name="Z_F5654568_D292_11D4_BCAF_00C026C07CB6_.wvu.Cols" localSheetId="5" hidden="1">'[42]12 міс.'!$C$1:$E$65536,'[42]12 міс.'!$N$1:$AX$65536</definedName>
    <definedName name="Z_F5654568_D292_11D4_BCAF_00C026C07CB6_.wvu.Cols" localSheetId="7" hidden="1">'[42]12 міс.'!$C$1:$E$65536,'[42]12 міс.'!$N$1:$AX$65536</definedName>
    <definedName name="Z_F5654568_D292_11D4_BCAF_00C026C07CB6_.wvu.Cols" localSheetId="8" hidden="1">'[42]12 міс.'!$C$1:$E$65536,'[42]12 міс.'!$N$1:$AX$65536</definedName>
    <definedName name="Z_F5654568_D292_11D4_BCAF_00C026C07CB6_.wvu.Cols" hidden="1">'[43]12 міс.'!$C$1:$E$65536,'[43]12 міс.'!$N$1:$AX$65536</definedName>
    <definedName name="Z_F5654569_D292_11D4_BCAF_00C026C07CB6_.wvu.Cols" localSheetId="6" hidden="1">'[42]1998'!$C$1:$E$65536,'[42]1998'!$I$1:$AC$65536</definedName>
    <definedName name="Z_F5654569_D292_11D4_BCAF_00C026C07CB6_.wvu.Cols" localSheetId="12" hidden="1">'[42]1998'!$C$1:$E$65536,'[42]1998'!$I$1:$AC$65536</definedName>
    <definedName name="Z_F5654569_D292_11D4_BCAF_00C026C07CB6_.wvu.Cols" localSheetId="13" hidden="1">'[42]1998'!$C$1:$E$65536,'[42]1998'!$I$1:$AC$65536</definedName>
    <definedName name="Z_F5654569_D292_11D4_BCAF_00C026C07CB6_.wvu.Cols" localSheetId="14" hidden="1">'[42]1998'!$C$1:$E$65536,'[42]1998'!$I$1:$AC$65536</definedName>
    <definedName name="Z_F5654569_D292_11D4_BCAF_00C026C07CB6_.wvu.Cols" localSheetId="15" hidden="1">'[42]1998'!$C$1:$E$65536,'[42]1998'!$I$1:$AC$65536</definedName>
    <definedName name="Z_F5654569_D292_11D4_BCAF_00C026C07CB6_.wvu.Cols" localSheetId="16" hidden="1">'[42]1998'!$C$1:$E$65536,'[42]1998'!$I$1:$AC$65536</definedName>
    <definedName name="Z_F5654569_D292_11D4_BCAF_00C026C07CB6_.wvu.Cols" localSheetId="17" hidden="1">'[42]1998'!$C$1:$E$65536,'[42]1998'!$I$1:$AC$65536</definedName>
    <definedName name="Z_F5654569_D292_11D4_BCAF_00C026C07CB6_.wvu.Cols" localSheetId="3" hidden="1">'[42]1998'!$C$1:$E$65536,'[42]1998'!$I$1:$AC$65536</definedName>
    <definedName name="Z_F5654569_D292_11D4_BCAF_00C026C07CB6_.wvu.Cols" localSheetId="4" hidden="1">'[42]1998'!$C$1:$E$65536,'[42]1998'!$I$1:$AC$65536</definedName>
    <definedName name="Z_F5654569_D292_11D4_BCAF_00C026C07CB6_.wvu.Cols" localSheetId="5" hidden="1">'[42]1998'!$C$1:$E$65536,'[42]1998'!$I$1:$AC$65536</definedName>
    <definedName name="Z_F5654569_D292_11D4_BCAF_00C026C07CB6_.wvu.Cols" localSheetId="7" hidden="1">'[42]1998'!$C$1:$E$65536,'[42]1998'!$I$1:$AC$65536</definedName>
    <definedName name="Z_F5654569_D292_11D4_BCAF_00C026C07CB6_.wvu.Cols" localSheetId="8" hidden="1">'[42]1998'!$C$1:$E$65536,'[42]1998'!$I$1:$AC$65536</definedName>
    <definedName name="Z_F5654569_D292_11D4_BCAF_00C026C07CB6_.wvu.Cols" hidden="1">'[43]1998'!$C$1:$E$65536,'[43]1998'!$I$1:$AC$65536</definedName>
    <definedName name="Z_F565456A_D292_11D4_BCAF_00C026C07CB6_.wvu.Cols" localSheetId="6" hidden="1">'[42]1півр'!$C$1:$E$65536,'[42]1півр'!$N$1:$AX$65536</definedName>
    <definedName name="Z_F565456A_D292_11D4_BCAF_00C026C07CB6_.wvu.Cols" localSheetId="12" hidden="1">'[42]1півр'!$C$1:$E$65536,'[42]1півр'!$N$1:$AX$65536</definedName>
    <definedName name="Z_F565456A_D292_11D4_BCAF_00C026C07CB6_.wvu.Cols" localSheetId="13" hidden="1">'[42]1півр'!$C$1:$E$65536,'[42]1півр'!$N$1:$AX$65536</definedName>
    <definedName name="Z_F565456A_D292_11D4_BCAF_00C026C07CB6_.wvu.Cols" localSheetId="14" hidden="1">'[42]1півр'!$C$1:$E$65536,'[42]1півр'!$N$1:$AX$65536</definedName>
    <definedName name="Z_F565456A_D292_11D4_BCAF_00C026C07CB6_.wvu.Cols" localSheetId="15" hidden="1">'[42]1півр'!$C$1:$E$65536,'[42]1півр'!$N$1:$AX$65536</definedName>
    <definedName name="Z_F565456A_D292_11D4_BCAF_00C026C07CB6_.wvu.Cols" localSheetId="16" hidden="1">'[42]1півр'!$C$1:$E$65536,'[42]1півр'!$N$1:$AX$65536</definedName>
    <definedName name="Z_F565456A_D292_11D4_BCAF_00C026C07CB6_.wvu.Cols" localSheetId="17" hidden="1">'[42]1півр'!$C$1:$E$65536,'[42]1півр'!$N$1:$AX$65536</definedName>
    <definedName name="Z_F565456A_D292_11D4_BCAF_00C026C07CB6_.wvu.Cols" localSheetId="3" hidden="1">'[42]1півр'!$C$1:$E$65536,'[42]1півр'!$N$1:$AX$65536</definedName>
    <definedName name="Z_F565456A_D292_11D4_BCAF_00C026C07CB6_.wvu.Cols" localSheetId="4" hidden="1">'[42]1півр'!$C$1:$E$65536,'[42]1півр'!$N$1:$AX$65536</definedName>
    <definedName name="Z_F565456A_D292_11D4_BCAF_00C026C07CB6_.wvu.Cols" localSheetId="5" hidden="1">'[42]1півр'!$C$1:$E$65536,'[42]1півр'!$N$1:$AX$65536</definedName>
    <definedName name="Z_F565456A_D292_11D4_BCAF_00C026C07CB6_.wvu.Cols" localSheetId="7" hidden="1">'[42]1півр'!$C$1:$E$65536,'[42]1півр'!$N$1:$AX$65536</definedName>
    <definedName name="Z_F565456A_D292_11D4_BCAF_00C026C07CB6_.wvu.Cols" localSheetId="8" hidden="1">'[42]1півр'!$C$1:$E$65536,'[42]1півр'!$N$1:$AX$65536</definedName>
    <definedName name="Z_F565456A_D292_11D4_BCAF_00C026C07CB6_.wvu.Cols" hidden="1">'[43]1півр'!$C$1:$E$65536,'[43]1півр'!$N$1:$AX$65536</definedName>
    <definedName name="Z_F565456B_D292_11D4_BCAF_00C026C07CB6_.wvu.Cols" localSheetId="6" hidden="1">'[42]2'!$F$1:$H$65536,'[42]2'!$P$1:$AQ$65536</definedName>
    <definedName name="Z_F565456B_D292_11D4_BCAF_00C026C07CB6_.wvu.Cols" localSheetId="12" hidden="1">'[42]2'!$F$1:$H$65536,'[42]2'!$P$1:$AQ$65536</definedName>
    <definedName name="Z_F565456B_D292_11D4_BCAF_00C026C07CB6_.wvu.Cols" localSheetId="13" hidden="1">'[42]2'!$F$1:$H$65536,'[42]2'!$P$1:$AQ$65536</definedName>
    <definedName name="Z_F565456B_D292_11D4_BCAF_00C026C07CB6_.wvu.Cols" localSheetId="14" hidden="1">'[42]2'!$F$1:$H$65536,'[42]2'!$P$1:$AQ$65536</definedName>
    <definedName name="Z_F565456B_D292_11D4_BCAF_00C026C07CB6_.wvu.Cols" localSheetId="15" hidden="1">'[42]2'!$F$1:$H$65536,'[42]2'!$P$1:$AQ$65536</definedName>
    <definedName name="Z_F565456B_D292_11D4_BCAF_00C026C07CB6_.wvu.Cols" localSheetId="16" hidden="1">'[42]2'!$F$1:$H$65536,'[42]2'!$P$1:$AQ$65536</definedName>
    <definedName name="Z_F565456B_D292_11D4_BCAF_00C026C07CB6_.wvu.Cols" localSheetId="17" hidden="1">'[42]2'!$F$1:$H$65536,'[42]2'!$P$1:$AQ$65536</definedName>
    <definedName name="Z_F565456B_D292_11D4_BCAF_00C026C07CB6_.wvu.Cols" localSheetId="3" hidden="1">'[42]2'!$F$1:$H$65536,'[42]2'!$P$1:$AQ$65536</definedName>
    <definedName name="Z_F565456B_D292_11D4_BCAF_00C026C07CB6_.wvu.Cols" localSheetId="4" hidden="1">'[42]2'!$F$1:$H$65536,'[42]2'!$P$1:$AQ$65536</definedName>
    <definedName name="Z_F565456B_D292_11D4_BCAF_00C026C07CB6_.wvu.Cols" localSheetId="5" hidden="1">'[42]2'!$F$1:$H$65536,'[42]2'!$P$1:$AQ$65536</definedName>
    <definedName name="Z_F565456B_D292_11D4_BCAF_00C026C07CB6_.wvu.Cols" localSheetId="7" hidden="1">'[42]2'!$F$1:$H$65536,'[42]2'!$P$1:$AQ$65536</definedName>
    <definedName name="Z_F565456B_D292_11D4_BCAF_00C026C07CB6_.wvu.Cols" localSheetId="8" hidden="1">'[42]2'!$F$1:$H$65536,'[42]2'!$P$1:$AQ$65536</definedName>
    <definedName name="Z_F565456B_D292_11D4_BCAF_00C026C07CB6_.wvu.Cols" hidden="1">'[43]2'!$F$1:$H$65536,'[43]2'!$P$1:$AQ$65536</definedName>
    <definedName name="Z_F565456C_D292_11D4_BCAF_00C026C07CB6_.wvu.Cols" localSheetId="6" hidden="1">'[42]2 кв'!$C$1:$E$65536,'[42]2 кв'!$M$1:$AW$65536</definedName>
    <definedName name="Z_F565456C_D292_11D4_BCAF_00C026C07CB6_.wvu.Cols" localSheetId="12" hidden="1">'[42]2 кв'!$C$1:$E$65536,'[42]2 кв'!$M$1:$AW$65536</definedName>
    <definedName name="Z_F565456C_D292_11D4_BCAF_00C026C07CB6_.wvu.Cols" localSheetId="13" hidden="1">'[42]2 кв'!$C$1:$E$65536,'[42]2 кв'!$M$1:$AW$65536</definedName>
    <definedName name="Z_F565456C_D292_11D4_BCAF_00C026C07CB6_.wvu.Cols" localSheetId="14" hidden="1">'[42]2 кв'!$C$1:$E$65536,'[42]2 кв'!$M$1:$AW$65536</definedName>
    <definedName name="Z_F565456C_D292_11D4_BCAF_00C026C07CB6_.wvu.Cols" localSheetId="15" hidden="1">'[42]2 кв'!$C$1:$E$65536,'[42]2 кв'!$M$1:$AW$65536</definedName>
    <definedName name="Z_F565456C_D292_11D4_BCAF_00C026C07CB6_.wvu.Cols" localSheetId="16" hidden="1">'[42]2 кв'!$C$1:$E$65536,'[42]2 кв'!$M$1:$AW$65536</definedName>
    <definedName name="Z_F565456C_D292_11D4_BCAF_00C026C07CB6_.wvu.Cols" localSheetId="17" hidden="1">'[42]2 кв'!$C$1:$E$65536,'[42]2 кв'!$M$1:$AW$65536</definedName>
    <definedName name="Z_F565456C_D292_11D4_BCAF_00C026C07CB6_.wvu.Cols" localSheetId="3" hidden="1">'[42]2 кв'!$C$1:$E$65536,'[42]2 кв'!$M$1:$AW$65536</definedName>
    <definedName name="Z_F565456C_D292_11D4_BCAF_00C026C07CB6_.wvu.Cols" localSheetId="4" hidden="1">'[42]2 кв'!$C$1:$E$65536,'[42]2 кв'!$M$1:$AW$65536</definedName>
    <definedName name="Z_F565456C_D292_11D4_BCAF_00C026C07CB6_.wvu.Cols" localSheetId="5" hidden="1">'[42]2 кв'!$C$1:$E$65536,'[42]2 кв'!$M$1:$AW$65536</definedName>
    <definedName name="Z_F565456C_D292_11D4_BCAF_00C026C07CB6_.wvu.Cols" localSheetId="7" hidden="1">'[42]2 кв'!$C$1:$E$65536,'[42]2 кв'!$M$1:$AW$65536</definedName>
    <definedName name="Z_F565456C_D292_11D4_BCAF_00C026C07CB6_.wvu.Cols" localSheetId="8" hidden="1">'[42]2 кв'!$C$1:$E$65536,'[42]2 кв'!$M$1:$AW$65536</definedName>
    <definedName name="Z_F565456C_D292_11D4_BCAF_00C026C07CB6_.wvu.Cols" hidden="1">'[43]2 кв'!$C$1:$E$65536,'[43]2 кв'!$M$1:$AW$65536</definedName>
    <definedName name="Z_F565456D_D292_11D4_BCAF_00C026C07CB6_.wvu.Cols" localSheetId="6" hidden="1">'[42]2 утв'!$F$1:$H$65536,'[42]2 утв'!$P$1:$AM$65536</definedName>
    <definedName name="Z_F565456D_D292_11D4_BCAF_00C026C07CB6_.wvu.Cols" localSheetId="12" hidden="1">'[42]2 утв'!$F$1:$H$65536,'[42]2 утв'!$P$1:$AM$65536</definedName>
    <definedName name="Z_F565456D_D292_11D4_BCAF_00C026C07CB6_.wvu.Cols" localSheetId="13" hidden="1">'[42]2 утв'!$F$1:$H$65536,'[42]2 утв'!$P$1:$AM$65536</definedName>
    <definedName name="Z_F565456D_D292_11D4_BCAF_00C026C07CB6_.wvu.Cols" localSheetId="14" hidden="1">'[42]2 утв'!$F$1:$H$65536,'[42]2 утв'!$P$1:$AM$65536</definedName>
    <definedName name="Z_F565456D_D292_11D4_BCAF_00C026C07CB6_.wvu.Cols" localSheetId="15" hidden="1">'[42]2 утв'!$F$1:$H$65536,'[42]2 утв'!$P$1:$AM$65536</definedName>
    <definedName name="Z_F565456D_D292_11D4_BCAF_00C026C07CB6_.wvu.Cols" localSheetId="16" hidden="1">'[42]2 утв'!$F$1:$H$65536,'[42]2 утв'!$P$1:$AM$65536</definedName>
    <definedName name="Z_F565456D_D292_11D4_BCAF_00C026C07CB6_.wvu.Cols" localSheetId="17" hidden="1">'[42]2 утв'!$F$1:$H$65536,'[42]2 утв'!$P$1:$AM$65536</definedName>
    <definedName name="Z_F565456D_D292_11D4_BCAF_00C026C07CB6_.wvu.Cols" localSheetId="3" hidden="1">'[42]2 утв'!$F$1:$H$65536,'[42]2 утв'!$P$1:$AM$65536</definedName>
    <definedName name="Z_F565456D_D292_11D4_BCAF_00C026C07CB6_.wvu.Cols" localSheetId="4" hidden="1">'[42]2 утв'!$F$1:$H$65536,'[42]2 утв'!$P$1:$AM$65536</definedName>
    <definedName name="Z_F565456D_D292_11D4_BCAF_00C026C07CB6_.wvu.Cols" localSheetId="5" hidden="1">'[42]2 утв'!$F$1:$H$65536,'[42]2 утв'!$P$1:$AM$65536</definedName>
    <definedName name="Z_F565456D_D292_11D4_BCAF_00C026C07CB6_.wvu.Cols" localSheetId="7" hidden="1">'[42]2 утв'!$F$1:$H$65536,'[42]2 утв'!$P$1:$AM$65536</definedName>
    <definedName name="Z_F565456D_D292_11D4_BCAF_00C026C07CB6_.wvu.Cols" localSheetId="8" hidden="1">'[42]2 утв'!$F$1:$H$65536,'[42]2 утв'!$P$1:$AM$65536</definedName>
    <definedName name="Z_F565456D_D292_11D4_BCAF_00C026C07CB6_.wvu.Cols" hidden="1">'[43]2 утв'!$F$1:$H$65536,'[43]2 утв'!$P$1:$AM$65536</definedName>
    <definedName name="Z_F565456E_D292_11D4_BCAF_00C026C07CB6_.wvu.Cols" localSheetId="6" hidden="1">'[42]3 не сокр.'!$F$1:$H$65536,'[42]3 не сокр.'!$P$1:$AQ$65536</definedName>
    <definedName name="Z_F565456E_D292_11D4_BCAF_00C026C07CB6_.wvu.Cols" localSheetId="12" hidden="1">'[42]3 не сокр.'!$F$1:$H$65536,'[42]3 не сокр.'!$P$1:$AQ$65536</definedName>
    <definedName name="Z_F565456E_D292_11D4_BCAF_00C026C07CB6_.wvu.Cols" localSheetId="13" hidden="1">'[42]3 не сокр.'!$F$1:$H$65536,'[42]3 не сокр.'!$P$1:$AQ$65536</definedName>
    <definedName name="Z_F565456E_D292_11D4_BCAF_00C026C07CB6_.wvu.Cols" localSheetId="14" hidden="1">'[42]3 не сокр.'!$F$1:$H$65536,'[42]3 не сокр.'!$P$1:$AQ$65536</definedName>
    <definedName name="Z_F565456E_D292_11D4_BCAF_00C026C07CB6_.wvu.Cols" localSheetId="15" hidden="1">'[42]3 не сокр.'!$F$1:$H$65536,'[42]3 не сокр.'!$P$1:$AQ$65536</definedName>
    <definedName name="Z_F565456E_D292_11D4_BCAF_00C026C07CB6_.wvu.Cols" localSheetId="16" hidden="1">'[42]3 не сокр.'!$F$1:$H$65536,'[42]3 не сокр.'!$P$1:$AQ$65536</definedName>
    <definedName name="Z_F565456E_D292_11D4_BCAF_00C026C07CB6_.wvu.Cols" localSheetId="17" hidden="1">'[42]3 не сокр.'!$F$1:$H$65536,'[42]3 не сокр.'!$P$1:$AQ$65536</definedName>
    <definedName name="Z_F565456E_D292_11D4_BCAF_00C026C07CB6_.wvu.Cols" localSheetId="3" hidden="1">'[42]3 не сокр.'!$F$1:$H$65536,'[42]3 не сокр.'!$P$1:$AQ$65536</definedName>
    <definedName name="Z_F565456E_D292_11D4_BCAF_00C026C07CB6_.wvu.Cols" localSheetId="4" hidden="1">'[42]3 не сокр.'!$F$1:$H$65536,'[42]3 не сокр.'!$P$1:$AQ$65536</definedName>
    <definedName name="Z_F565456E_D292_11D4_BCAF_00C026C07CB6_.wvu.Cols" localSheetId="5" hidden="1">'[42]3 не сокр.'!$F$1:$H$65536,'[42]3 не сокр.'!$P$1:$AQ$65536</definedName>
    <definedName name="Z_F565456E_D292_11D4_BCAF_00C026C07CB6_.wvu.Cols" localSheetId="7" hidden="1">'[42]3 не сокр.'!$F$1:$H$65536,'[42]3 не сокр.'!$P$1:$AQ$65536</definedName>
    <definedName name="Z_F565456E_D292_11D4_BCAF_00C026C07CB6_.wvu.Cols" localSheetId="8" hidden="1">'[42]3 не сокр.'!$F$1:$H$65536,'[42]3 не сокр.'!$P$1:$AQ$65536</definedName>
    <definedName name="Z_F565456E_D292_11D4_BCAF_00C026C07CB6_.wvu.Cols" hidden="1">'[43]3 не сокр.'!$F$1:$H$65536,'[43]3 не сокр.'!$P$1:$AQ$65536</definedName>
    <definedName name="Z_F565456F_D292_11D4_BCAF_00C026C07CB6_.wvu.Cols" localSheetId="6" hidden="1">'[42]3 тар.'!$C$1:$E$65536,'[42]3 тар.'!$I$1:$AO$65536</definedName>
    <definedName name="Z_F565456F_D292_11D4_BCAF_00C026C07CB6_.wvu.Cols" localSheetId="12" hidden="1">'[42]3 тар.'!$C$1:$E$65536,'[42]3 тар.'!$I$1:$AO$65536</definedName>
    <definedName name="Z_F565456F_D292_11D4_BCAF_00C026C07CB6_.wvu.Cols" localSheetId="13" hidden="1">'[42]3 тар.'!$C$1:$E$65536,'[42]3 тар.'!$I$1:$AO$65536</definedName>
    <definedName name="Z_F565456F_D292_11D4_BCAF_00C026C07CB6_.wvu.Cols" localSheetId="14" hidden="1">'[42]3 тар.'!$C$1:$E$65536,'[42]3 тар.'!$I$1:$AO$65536</definedName>
    <definedName name="Z_F565456F_D292_11D4_BCAF_00C026C07CB6_.wvu.Cols" localSheetId="15" hidden="1">'[42]3 тар.'!$C$1:$E$65536,'[42]3 тар.'!$I$1:$AO$65536</definedName>
    <definedName name="Z_F565456F_D292_11D4_BCAF_00C026C07CB6_.wvu.Cols" localSheetId="16" hidden="1">'[42]3 тар.'!$C$1:$E$65536,'[42]3 тар.'!$I$1:$AO$65536</definedName>
    <definedName name="Z_F565456F_D292_11D4_BCAF_00C026C07CB6_.wvu.Cols" localSheetId="17" hidden="1">'[42]3 тар.'!$C$1:$E$65536,'[42]3 тар.'!$I$1:$AO$65536</definedName>
    <definedName name="Z_F565456F_D292_11D4_BCAF_00C026C07CB6_.wvu.Cols" localSheetId="3" hidden="1">'[42]3 тар.'!$C$1:$E$65536,'[42]3 тар.'!$I$1:$AO$65536</definedName>
    <definedName name="Z_F565456F_D292_11D4_BCAF_00C026C07CB6_.wvu.Cols" localSheetId="4" hidden="1">'[42]3 тар.'!$C$1:$E$65536,'[42]3 тар.'!$I$1:$AO$65536</definedName>
    <definedName name="Z_F565456F_D292_11D4_BCAF_00C026C07CB6_.wvu.Cols" localSheetId="5" hidden="1">'[42]3 тар.'!$C$1:$E$65536,'[42]3 тар.'!$I$1:$AO$65536</definedName>
    <definedName name="Z_F565456F_D292_11D4_BCAF_00C026C07CB6_.wvu.Cols" localSheetId="7" hidden="1">'[42]3 тар.'!$C$1:$E$65536,'[42]3 тар.'!$I$1:$AO$65536</definedName>
    <definedName name="Z_F565456F_D292_11D4_BCAF_00C026C07CB6_.wvu.Cols" localSheetId="8" hidden="1">'[42]3 тар.'!$C$1:$E$65536,'[42]3 тар.'!$I$1:$AO$65536</definedName>
    <definedName name="Z_F565456F_D292_11D4_BCAF_00C026C07CB6_.wvu.Cols" hidden="1">'[43]3 тар.'!$C$1:$E$65536,'[43]3 тар.'!$I$1:$AO$65536</definedName>
    <definedName name="Z_F5654570_D292_11D4_BCAF_00C026C07CB6_.wvu.Cols" localSheetId="6" hidden="1">'[42]3 утв.'!$F$1:$H$65536,'[42]3 утв.'!$P$1:$AQ$65536</definedName>
    <definedName name="Z_F5654570_D292_11D4_BCAF_00C026C07CB6_.wvu.Cols" localSheetId="12" hidden="1">'[42]3 утв.'!$F$1:$H$65536,'[42]3 утв.'!$P$1:$AQ$65536</definedName>
    <definedName name="Z_F5654570_D292_11D4_BCAF_00C026C07CB6_.wvu.Cols" localSheetId="13" hidden="1">'[42]3 утв.'!$F$1:$H$65536,'[42]3 утв.'!$P$1:$AQ$65536</definedName>
    <definedName name="Z_F5654570_D292_11D4_BCAF_00C026C07CB6_.wvu.Cols" localSheetId="14" hidden="1">'[42]3 утв.'!$F$1:$H$65536,'[42]3 утв.'!$P$1:$AQ$65536</definedName>
    <definedName name="Z_F5654570_D292_11D4_BCAF_00C026C07CB6_.wvu.Cols" localSheetId="15" hidden="1">'[42]3 утв.'!$F$1:$H$65536,'[42]3 утв.'!$P$1:$AQ$65536</definedName>
    <definedName name="Z_F5654570_D292_11D4_BCAF_00C026C07CB6_.wvu.Cols" localSheetId="16" hidden="1">'[42]3 утв.'!$F$1:$H$65536,'[42]3 утв.'!$P$1:$AQ$65536</definedName>
    <definedName name="Z_F5654570_D292_11D4_BCAF_00C026C07CB6_.wvu.Cols" localSheetId="17" hidden="1">'[42]3 утв.'!$F$1:$H$65536,'[42]3 утв.'!$P$1:$AQ$65536</definedName>
    <definedName name="Z_F5654570_D292_11D4_BCAF_00C026C07CB6_.wvu.Cols" localSheetId="3" hidden="1">'[42]3 утв.'!$F$1:$H$65536,'[42]3 утв.'!$P$1:$AQ$65536</definedName>
    <definedName name="Z_F5654570_D292_11D4_BCAF_00C026C07CB6_.wvu.Cols" localSheetId="4" hidden="1">'[42]3 утв.'!$F$1:$H$65536,'[42]3 утв.'!$P$1:$AQ$65536</definedName>
    <definedName name="Z_F5654570_D292_11D4_BCAF_00C026C07CB6_.wvu.Cols" localSheetId="5" hidden="1">'[42]3 утв.'!$F$1:$H$65536,'[42]3 утв.'!$P$1:$AQ$65536</definedName>
    <definedName name="Z_F5654570_D292_11D4_BCAF_00C026C07CB6_.wvu.Cols" localSheetId="7" hidden="1">'[42]3 утв.'!$F$1:$H$65536,'[42]3 утв.'!$P$1:$AQ$65536</definedName>
    <definedName name="Z_F5654570_D292_11D4_BCAF_00C026C07CB6_.wvu.Cols" localSheetId="8" hidden="1">'[42]3 утв.'!$F$1:$H$65536,'[42]3 утв.'!$P$1:$AQ$65536</definedName>
    <definedName name="Z_F5654570_D292_11D4_BCAF_00C026C07CB6_.wvu.Cols" hidden="1">'[43]3 утв.'!$F$1:$H$65536,'[43]3 утв.'!$P$1:$AQ$65536</definedName>
    <definedName name="Z_F5654571_D292_11D4_BCAF_00C026C07CB6_.wvu.Cols" localSheetId="6" hidden="1">'[42]3кв'!$C$1:$E$65536,'[42]3кв'!$N$1:$AX$65536</definedName>
    <definedName name="Z_F5654571_D292_11D4_BCAF_00C026C07CB6_.wvu.Cols" localSheetId="12" hidden="1">'[42]3кв'!$C$1:$E$65536,'[42]3кв'!$N$1:$AX$65536</definedName>
    <definedName name="Z_F5654571_D292_11D4_BCAF_00C026C07CB6_.wvu.Cols" localSheetId="13" hidden="1">'[42]3кв'!$C$1:$E$65536,'[42]3кв'!$N$1:$AX$65536</definedName>
    <definedName name="Z_F5654571_D292_11D4_BCAF_00C026C07CB6_.wvu.Cols" localSheetId="14" hidden="1">'[42]3кв'!$C$1:$E$65536,'[42]3кв'!$N$1:$AX$65536</definedName>
    <definedName name="Z_F5654571_D292_11D4_BCAF_00C026C07CB6_.wvu.Cols" localSheetId="15" hidden="1">'[42]3кв'!$C$1:$E$65536,'[42]3кв'!$N$1:$AX$65536</definedName>
    <definedName name="Z_F5654571_D292_11D4_BCAF_00C026C07CB6_.wvu.Cols" localSheetId="16" hidden="1">'[42]3кв'!$C$1:$E$65536,'[42]3кв'!$N$1:$AX$65536</definedName>
    <definedName name="Z_F5654571_D292_11D4_BCAF_00C026C07CB6_.wvu.Cols" localSheetId="17" hidden="1">'[42]3кв'!$C$1:$E$65536,'[42]3кв'!$N$1:$AX$65536</definedName>
    <definedName name="Z_F5654571_D292_11D4_BCAF_00C026C07CB6_.wvu.Cols" localSheetId="3" hidden="1">'[42]3кв'!$C$1:$E$65536,'[42]3кв'!$N$1:$AX$65536</definedName>
    <definedName name="Z_F5654571_D292_11D4_BCAF_00C026C07CB6_.wvu.Cols" localSheetId="4" hidden="1">'[42]3кв'!$C$1:$E$65536,'[42]3кв'!$N$1:$AX$65536</definedName>
    <definedName name="Z_F5654571_D292_11D4_BCAF_00C026C07CB6_.wvu.Cols" localSheetId="5" hidden="1">'[42]3кв'!$C$1:$E$65536,'[42]3кв'!$N$1:$AX$65536</definedName>
    <definedName name="Z_F5654571_D292_11D4_BCAF_00C026C07CB6_.wvu.Cols" localSheetId="7" hidden="1">'[42]3кв'!$C$1:$E$65536,'[42]3кв'!$N$1:$AX$65536</definedName>
    <definedName name="Z_F5654571_D292_11D4_BCAF_00C026C07CB6_.wvu.Cols" localSheetId="8" hidden="1">'[42]3кв'!$C$1:$E$65536,'[42]3кв'!$N$1:$AX$65536</definedName>
    <definedName name="Z_F5654571_D292_11D4_BCAF_00C026C07CB6_.wvu.Cols" hidden="1">'[43]3кв'!$C$1:$E$65536,'[43]3кв'!$N$1:$AX$65536</definedName>
    <definedName name="Z_F5654572_D292_11D4_BCAF_00C026C07CB6_.wvu.Cols" localSheetId="6" hidden="1">'[42]3кв '!$C$1:$E$65536,'[42]3кв '!$I$1:$AA$65536</definedName>
    <definedName name="Z_F5654572_D292_11D4_BCAF_00C026C07CB6_.wvu.Cols" localSheetId="12" hidden="1">'[42]3кв '!$C$1:$E$65536,'[42]3кв '!$I$1:$AA$65536</definedName>
    <definedName name="Z_F5654572_D292_11D4_BCAF_00C026C07CB6_.wvu.Cols" localSheetId="13" hidden="1">'[42]3кв '!$C$1:$E$65536,'[42]3кв '!$I$1:$AA$65536</definedName>
    <definedName name="Z_F5654572_D292_11D4_BCAF_00C026C07CB6_.wvu.Cols" localSheetId="14" hidden="1">'[42]3кв '!$C$1:$E$65536,'[42]3кв '!$I$1:$AA$65536</definedName>
    <definedName name="Z_F5654572_D292_11D4_BCAF_00C026C07CB6_.wvu.Cols" localSheetId="15" hidden="1">'[42]3кв '!$C$1:$E$65536,'[42]3кв '!$I$1:$AA$65536</definedName>
    <definedName name="Z_F5654572_D292_11D4_BCAF_00C026C07CB6_.wvu.Cols" localSheetId="16" hidden="1">'[42]3кв '!$C$1:$E$65536,'[42]3кв '!$I$1:$AA$65536</definedName>
    <definedName name="Z_F5654572_D292_11D4_BCAF_00C026C07CB6_.wvu.Cols" localSheetId="17" hidden="1">'[42]3кв '!$C$1:$E$65536,'[42]3кв '!$I$1:$AA$65536</definedName>
    <definedName name="Z_F5654572_D292_11D4_BCAF_00C026C07CB6_.wvu.Cols" localSheetId="3" hidden="1">'[42]3кв '!$C$1:$E$65536,'[42]3кв '!$I$1:$AA$65536</definedName>
    <definedName name="Z_F5654572_D292_11D4_BCAF_00C026C07CB6_.wvu.Cols" localSheetId="4" hidden="1">'[42]3кв '!$C$1:$E$65536,'[42]3кв '!$I$1:$AA$65536</definedName>
    <definedName name="Z_F5654572_D292_11D4_BCAF_00C026C07CB6_.wvu.Cols" localSheetId="5" hidden="1">'[42]3кв '!$C$1:$E$65536,'[42]3кв '!$I$1:$AA$65536</definedName>
    <definedName name="Z_F5654572_D292_11D4_BCAF_00C026C07CB6_.wvu.Cols" localSheetId="7" hidden="1">'[42]3кв '!$C$1:$E$65536,'[42]3кв '!$I$1:$AA$65536</definedName>
    <definedName name="Z_F5654572_D292_11D4_BCAF_00C026C07CB6_.wvu.Cols" localSheetId="8" hidden="1">'[42]3кв '!$C$1:$E$65536,'[42]3кв '!$I$1:$AA$65536</definedName>
    <definedName name="Z_F5654572_D292_11D4_BCAF_00C026C07CB6_.wvu.Cols" hidden="1">'[43]3кв '!$C$1:$E$65536,'[43]3кв '!$I$1:$AA$65536</definedName>
    <definedName name="Z_F5654573_D292_11D4_BCAF_00C026C07CB6_.wvu.Cols" localSheetId="6" hidden="1">'[42]4 утв'!$F$1:$H$65536,'[42]4 утв'!$P$1:$AR$65536</definedName>
    <definedName name="Z_F5654573_D292_11D4_BCAF_00C026C07CB6_.wvu.Cols" localSheetId="12" hidden="1">'[42]4 утв'!$F$1:$H$65536,'[42]4 утв'!$P$1:$AR$65536</definedName>
    <definedName name="Z_F5654573_D292_11D4_BCAF_00C026C07CB6_.wvu.Cols" localSheetId="13" hidden="1">'[42]4 утв'!$F$1:$H$65536,'[42]4 утв'!$P$1:$AR$65536</definedName>
    <definedName name="Z_F5654573_D292_11D4_BCAF_00C026C07CB6_.wvu.Cols" localSheetId="14" hidden="1">'[42]4 утв'!$F$1:$H$65536,'[42]4 утв'!$P$1:$AR$65536</definedName>
    <definedName name="Z_F5654573_D292_11D4_BCAF_00C026C07CB6_.wvu.Cols" localSheetId="15" hidden="1">'[42]4 утв'!$F$1:$H$65536,'[42]4 утв'!$P$1:$AR$65536</definedName>
    <definedName name="Z_F5654573_D292_11D4_BCAF_00C026C07CB6_.wvu.Cols" localSheetId="16" hidden="1">'[42]4 утв'!$F$1:$H$65536,'[42]4 утв'!$P$1:$AR$65536</definedName>
    <definedName name="Z_F5654573_D292_11D4_BCAF_00C026C07CB6_.wvu.Cols" localSheetId="17" hidden="1">'[42]4 утв'!$F$1:$H$65536,'[42]4 утв'!$P$1:$AR$65536</definedName>
    <definedName name="Z_F5654573_D292_11D4_BCAF_00C026C07CB6_.wvu.Cols" localSheetId="3" hidden="1">'[42]4 утв'!$F$1:$H$65536,'[42]4 утв'!$P$1:$AR$65536</definedName>
    <definedName name="Z_F5654573_D292_11D4_BCAF_00C026C07CB6_.wvu.Cols" localSheetId="4" hidden="1">'[42]4 утв'!$F$1:$H$65536,'[42]4 утв'!$P$1:$AR$65536</definedName>
    <definedName name="Z_F5654573_D292_11D4_BCAF_00C026C07CB6_.wvu.Cols" localSheetId="5" hidden="1">'[42]4 утв'!$F$1:$H$65536,'[42]4 утв'!$P$1:$AR$65536</definedName>
    <definedName name="Z_F5654573_D292_11D4_BCAF_00C026C07CB6_.wvu.Cols" localSheetId="7" hidden="1">'[42]4 утв'!$F$1:$H$65536,'[42]4 утв'!$P$1:$AR$65536</definedName>
    <definedName name="Z_F5654573_D292_11D4_BCAF_00C026C07CB6_.wvu.Cols" localSheetId="8" hidden="1">'[42]4 утв'!$F$1:$H$65536,'[42]4 утв'!$P$1:$AR$65536</definedName>
    <definedName name="Z_F5654573_D292_11D4_BCAF_00C026C07CB6_.wvu.Cols" hidden="1">'[43]4 утв'!$F$1:$H$65536,'[43]4 утв'!$P$1:$AR$65536</definedName>
    <definedName name="Z_F5654574_D292_11D4_BCAF_00C026C07CB6_.wvu.Cols" localSheetId="6" hidden="1">'[42]5'!$F$1:$H$65536,'[42]5'!$P$1:$AR$65536</definedName>
    <definedName name="Z_F5654574_D292_11D4_BCAF_00C026C07CB6_.wvu.Cols" localSheetId="12" hidden="1">'[42]5'!$F$1:$H$65536,'[42]5'!$P$1:$AR$65536</definedName>
    <definedName name="Z_F5654574_D292_11D4_BCAF_00C026C07CB6_.wvu.Cols" localSheetId="13" hidden="1">'[42]5'!$F$1:$H$65536,'[42]5'!$P$1:$AR$65536</definedName>
    <definedName name="Z_F5654574_D292_11D4_BCAF_00C026C07CB6_.wvu.Cols" localSheetId="14" hidden="1">'[42]5'!$F$1:$H$65536,'[42]5'!$P$1:$AR$65536</definedName>
    <definedName name="Z_F5654574_D292_11D4_BCAF_00C026C07CB6_.wvu.Cols" localSheetId="15" hidden="1">'[42]5'!$F$1:$H$65536,'[42]5'!$P$1:$AR$65536</definedName>
    <definedName name="Z_F5654574_D292_11D4_BCAF_00C026C07CB6_.wvu.Cols" localSheetId="16" hidden="1">'[42]5'!$F$1:$H$65536,'[42]5'!$P$1:$AR$65536</definedName>
    <definedName name="Z_F5654574_D292_11D4_BCAF_00C026C07CB6_.wvu.Cols" localSheetId="17" hidden="1">'[42]5'!$F$1:$H$65536,'[42]5'!$P$1:$AR$65536</definedName>
    <definedName name="Z_F5654574_D292_11D4_BCAF_00C026C07CB6_.wvu.Cols" localSheetId="3" hidden="1">'[42]5'!$F$1:$H$65536,'[42]5'!$P$1:$AR$65536</definedName>
    <definedName name="Z_F5654574_D292_11D4_BCAF_00C026C07CB6_.wvu.Cols" localSheetId="4" hidden="1">'[42]5'!$F$1:$H$65536,'[42]5'!$P$1:$AR$65536</definedName>
    <definedName name="Z_F5654574_D292_11D4_BCAF_00C026C07CB6_.wvu.Cols" localSheetId="5" hidden="1">'[42]5'!$F$1:$H$65536,'[42]5'!$P$1:$AR$65536</definedName>
    <definedName name="Z_F5654574_D292_11D4_BCAF_00C026C07CB6_.wvu.Cols" localSheetId="7" hidden="1">'[42]5'!$F$1:$H$65536,'[42]5'!$P$1:$AR$65536</definedName>
    <definedName name="Z_F5654574_D292_11D4_BCAF_00C026C07CB6_.wvu.Cols" localSheetId="8" hidden="1">'[42]5'!$F$1:$H$65536,'[42]5'!$P$1:$AR$65536</definedName>
    <definedName name="Z_F5654574_D292_11D4_BCAF_00C026C07CB6_.wvu.Cols" hidden="1">'[43]5'!$F$1:$H$65536,'[43]5'!$P$1:$AR$65536</definedName>
    <definedName name="Z_F5654575_D292_11D4_BCAF_00C026C07CB6_.wvu.Cols" localSheetId="6" hidden="1">'[42]6'!$F$1:$H$65536,'[42]6'!$P$1:$AR$65536</definedName>
    <definedName name="Z_F5654575_D292_11D4_BCAF_00C026C07CB6_.wvu.Cols" localSheetId="12" hidden="1">'[42]6'!$F$1:$H$65536,'[42]6'!$P$1:$AR$65536</definedName>
    <definedName name="Z_F5654575_D292_11D4_BCAF_00C026C07CB6_.wvu.Cols" localSheetId="13" hidden="1">'[42]6'!$F$1:$H$65536,'[42]6'!$P$1:$AR$65536</definedName>
    <definedName name="Z_F5654575_D292_11D4_BCAF_00C026C07CB6_.wvu.Cols" localSheetId="14" hidden="1">'[42]6'!$F$1:$H$65536,'[42]6'!$P$1:$AR$65536</definedName>
    <definedName name="Z_F5654575_D292_11D4_BCAF_00C026C07CB6_.wvu.Cols" localSheetId="15" hidden="1">'[42]6'!$F$1:$H$65536,'[42]6'!$P$1:$AR$65536</definedName>
    <definedName name="Z_F5654575_D292_11D4_BCAF_00C026C07CB6_.wvu.Cols" localSheetId="16" hidden="1">'[42]6'!$F$1:$H$65536,'[42]6'!$P$1:$AR$65536</definedName>
    <definedName name="Z_F5654575_D292_11D4_BCAF_00C026C07CB6_.wvu.Cols" localSheetId="17" hidden="1">'[42]6'!$F$1:$H$65536,'[42]6'!$P$1:$AR$65536</definedName>
    <definedName name="Z_F5654575_D292_11D4_BCAF_00C026C07CB6_.wvu.Cols" localSheetId="3" hidden="1">'[42]6'!$F$1:$H$65536,'[42]6'!$P$1:$AR$65536</definedName>
    <definedName name="Z_F5654575_D292_11D4_BCAF_00C026C07CB6_.wvu.Cols" localSheetId="4" hidden="1">'[42]6'!$F$1:$H$65536,'[42]6'!$P$1:$AR$65536</definedName>
    <definedName name="Z_F5654575_D292_11D4_BCAF_00C026C07CB6_.wvu.Cols" localSheetId="5" hidden="1">'[42]6'!$F$1:$H$65536,'[42]6'!$P$1:$AR$65536</definedName>
    <definedName name="Z_F5654575_D292_11D4_BCAF_00C026C07CB6_.wvu.Cols" localSheetId="7" hidden="1">'[42]6'!$F$1:$H$65536,'[42]6'!$P$1:$AR$65536</definedName>
    <definedName name="Z_F5654575_D292_11D4_BCAF_00C026C07CB6_.wvu.Cols" localSheetId="8" hidden="1">'[42]6'!$F$1:$H$65536,'[42]6'!$P$1:$AR$65536</definedName>
    <definedName name="Z_F5654575_D292_11D4_BCAF_00C026C07CB6_.wvu.Cols" hidden="1">'[43]6'!$F$1:$H$65536,'[43]6'!$P$1:$AR$65536</definedName>
    <definedName name="Z_F5654576_D292_11D4_BCAF_00C026C07CB6_.wvu.Cols" localSheetId="6" hidden="1">'[42]7'!$F$1:$H$65536,'[42]7'!$P$1:$AR$65536</definedName>
    <definedName name="Z_F5654576_D292_11D4_BCAF_00C026C07CB6_.wvu.Cols" localSheetId="12" hidden="1">'[42]7'!$F$1:$H$65536,'[42]7'!$P$1:$AR$65536</definedName>
    <definedName name="Z_F5654576_D292_11D4_BCAF_00C026C07CB6_.wvu.Cols" localSheetId="13" hidden="1">'[42]7'!$F$1:$H$65536,'[42]7'!$P$1:$AR$65536</definedName>
    <definedName name="Z_F5654576_D292_11D4_BCAF_00C026C07CB6_.wvu.Cols" localSheetId="14" hidden="1">'[42]7'!$F$1:$H$65536,'[42]7'!$P$1:$AR$65536</definedName>
    <definedName name="Z_F5654576_D292_11D4_BCAF_00C026C07CB6_.wvu.Cols" localSheetId="15" hidden="1">'[42]7'!$F$1:$H$65536,'[42]7'!$P$1:$AR$65536</definedName>
    <definedName name="Z_F5654576_D292_11D4_BCAF_00C026C07CB6_.wvu.Cols" localSheetId="16" hidden="1">'[42]7'!$F$1:$H$65536,'[42]7'!$P$1:$AR$65536</definedName>
    <definedName name="Z_F5654576_D292_11D4_BCAF_00C026C07CB6_.wvu.Cols" localSheetId="17" hidden="1">'[42]7'!$F$1:$H$65536,'[42]7'!$P$1:$AR$65536</definedName>
    <definedName name="Z_F5654576_D292_11D4_BCAF_00C026C07CB6_.wvu.Cols" localSheetId="3" hidden="1">'[42]7'!$F$1:$H$65536,'[42]7'!$P$1:$AR$65536</definedName>
    <definedName name="Z_F5654576_D292_11D4_BCAF_00C026C07CB6_.wvu.Cols" localSheetId="4" hidden="1">'[42]7'!$F$1:$H$65536,'[42]7'!$P$1:$AR$65536</definedName>
    <definedName name="Z_F5654576_D292_11D4_BCAF_00C026C07CB6_.wvu.Cols" localSheetId="5" hidden="1">'[42]7'!$F$1:$H$65536,'[42]7'!$P$1:$AR$65536</definedName>
    <definedName name="Z_F5654576_D292_11D4_BCAF_00C026C07CB6_.wvu.Cols" localSheetId="7" hidden="1">'[42]7'!$F$1:$H$65536,'[42]7'!$P$1:$AR$65536</definedName>
    <definedName name="Z_F5654576_D292_11D4_BCAF_00C026C07CB6_.wvu.Cols" localSheetId="8" hidden="1">'[42]7'!$F$1:$H$65536,'[42]7'!$P$1:$AR$65536</definedName>
    <definedName name="Z_F5654576_D292_11D4_BCAF_00C026C07CB6_.wvu.Cols" hidden="1">'[43]7'!$F$1:$H$65536,'[43]7'!$P$1:$AR$65536</definedName>
    <definedName name="Z_F5654577_D292_11D4_BCAF_00C026C07CB6_.wvu.Cols" localSheetId="6" hidden="1">'[42]7 міс'!$C$1:$E$65536,'[42]7 міс'!$N$1:$AX$65536</definedName>
    <definedName name="Z_F5654577_D292_11D4_BCAF_00C026C07CB6_.wvu.Cols" localSheetId="12" hidden="1">'[42]7 міс'!$C$1:$E$65536,'[42]7 міс'!$N$1:$AX$65536</definedName>
    <definedName name="Z_F5654577_D292_11D4_BCAF_00C026C07CB6_.wvu.Cols" localSheetId="13" hidden="1">'[42]7 міс'!$C$1:$E$65536,'[42]7 міс'!$N$1:$AX$65536</definedName>
    <definedName name="Z_F5654577_D292_11D4_BCAF_00C026C07CB6_.wvu.Cols" localSheetId="14" hidden="1">'[42]7 міс'!$C$1:$E$65536,'[42]7 міс'!$N$1:$AX$65536</definedName>
    <definedName name="Z_F5654577_D292_11D4_BCAF_00C026C07CB6_.wvu.Cols" localSheetId="15" hidden="1">'[42]7 міс'!$C$1:$E$65536,'[42]7 міс'!$N$1:$AX$65536</definedName>
    <definedName name="Z_F5654577_D292_11D4_BCAF_00C026C07CB6_.wvu.Cols" localSheetId="16" hidden="1">'[42]7 міс'!$C$1:$E$65536,'[42]7 міс'!$N$1:$AX$65536</definedName>
    <definedName name="Z_F5654577_D292_11D4_BCAF_00C026C07CB6_.wvu.Cols" localSheetId="17" hidden="1">'[42]7 міс'!$C$1:$E$65536,'[42]7 міс'!$N$1:$AX$65536</definedName>
    <definedName name="Z_F5654577_D292_11D4_BCAF_00C026C07CB6_.wvu.Cols" localSheetId="3" hidden="1">'[42]7 міс'!$C$1:$E$65536,'[42]7 міс'!$N$1:$AX$65536</definedName>
    <definedName name="Z_F5654577_D292_11D4_BCAF_00C026C07CB6_.wvu.Cols" localSheetId="4" hidden="1">'[42]7 міс'!$C$1:$E$65536,'[42]7 міс'!$N$1:$AX$65536</definedName>
    <definedName name="Z_F5654577_D292_11D4_BCAF_00C026C07CB6_.wvu.Cols" localSheetId="5" hidden="1">'[42]7 міс'!$C$1:$E$65536,'[42]7 міс'!$N$1:$AX$65536</definedName>
    <definedName name="Z_F5654577_D292_11D4_BCAF_00C026C07CB6_.wvu.Cols" localSheetId="7" hidden="1">'[42]7 міс'!$C$1:$E$65536,'[42]7 міс'!$N$1:$AX$65536</definedName>
    <definedName name="Z_F5654577_D292_11D4_BCAF_00C026C07CB6_.wvu.Cols" localSheetId="8" hidden="1">'[42]7 міс'!$C$1:$E$65536,'[42]7 міс'!$N$1:$AX$65536</definedName>
    <definedName name="Z_F5654577_D292_11D4_BCAF_00C026C07CB6_.wvu.Cols" hidden="1">'[43]7 міс'!$C$1:$E$65536,'[43]7 міс'!$N$1:$AX$65536</definedName>
    <definedName name="Z_F5654578_D292_11D4_BCAF_00C026C07CB6_.wvu.Cols" localSheetId="6" hidden="1">'[42]8'!$F$1:$H$65536,'[42]8'!$P$1:$AR$65536</definedName>
    <definedName name="Z_F5654578_D292_11D4_BCAF_00C026C07CB6_.wvu.Cols" localSheetId="12" hidden="1">'[42]8'!$F$1:$H$65536,'[42]8'!$P$1:$AR$65536</definedName>
    <definedName name="Z_F5654578_D292_11D4_BCAF_00C026C07CB6_.wvu.Cols" localSheetId="13" hidden="1">'[42]8'!$F$1:$H$65536,'[42]8'!$P$1:$AR$65536</definedName>
    <definedName name="Z_F5654578_D292_11D4_BCAF_00C026C07CB6_.wvu.Cols" localSheetId="14" hidden="1">'[42]8'!$F$1:$H$65536,'[42]8'!$P$1:$AR$65536</definedName>
    <definedName name="Z_F5654578_D292_11D4_BCAF_00C026C07CB6_.wvu.Cols" localSheetId="15" hidden="1">'[42]8'!$F$1:$H$65536,'[42]8'!$P$1:$AR$65536</definedName>
    <definedName name="Z_F5654578_D292_11D4_BCAF_00C026C07CB6_.wvu.Cols" localSheetId="16" hidden="1">'[42]8'!$F$1:$H$65536,'[42]8'!$P$1:$AR$65536</definedName>
    <definedName name="Z_F5654578_D292_11D4_BCAF_00C026C07CB6_.wvu.Cols" localSheetId="17" hidden="1">'[42]8'!$F$1:$H$65536,'[42]8'!$P$1:$AR$65536</definedName>
    <definedName name="Z_F5654578_D292_11D4_BCAF_00C026C07CB6_.wvu.Cols" localSheetId="3" hidden="1">'[42]8'!$F$1:$H$65536,'[42]8'!$P$1:$AR$65536</definedName>
    <definedName name="Z_F5654578_D292_11D4_BCAF_00C026C07CB6_.wvu.Cols" localSheetId="4" hidden="1">'[42]8'!$F$1:$H$65536,'[42]8'!$P$1:$AR$65536</definedName>
    <definedName name="Z_F5654578_D292_11D4_BCAF_00C026C07CB6_.wvu.Cols" localSheetId="5" hidden="1">'[42]8'!$F$1:$H$65536,'[42]8'!$P$1:$AR$65536</definedName>
    <definedName name="Z_F5654578_D292_11D4_BCAF_00C026C07CB6_.wvu.Cols" localSheetId="7" hidden="1">'[42]8'!$F$1:$H$65536,'[42]8'!$P$1:$AR$65536</definedName>
    <definedName name="Z_F5654578_D292_11D4_BCAF_00C026C07CB6_.wvu.Cols" localSheetId="8" hidden="1">'[42]8'!$F$1:$H$65536,'[42]8'!$P$1:$AR$65536</definedName>
    <definedName name="Z_F5654578_D292_11D4_BCAF_00C026C07CB6_.wvu.Cols" hidden="1">'[43]8'!$F$1:$H$65536,'[43]8'!$P$1:$AR$65536</definedName>
    <definedName name="Z_F5654579_D292_11D4_BCAF_00C026C07CB6_.wvu.Cols" localSheetId="6" hidden="1">'[42]8 міс.'!$C$1:$E$65536,'[42]8 міс.'!$N$1:$AX$65536</definedName>
    <definedName name="Z_F5654579_D292_11D4_BCAF_00C026C07CB6_.wvu.Cols" localSheetId="12" hidden="1">'[42]8 міс.'!$C$1:$E$65536,'[42]8 міс.'!$N$1:$AX$65536</definedName>
    <definedName name="Z_F5654579_D292_11D4_BCAF_00C026C07CB6_.wvu.Cols" localSheetId="13" hidden="1">'[42]8 міс.'!$C$1:$E$65536,'[42]8 міс.'!$N$1:$AX$65536</definedName>
    <definedName name="Z_F5654579_D292_11D4_BCAF_00C026C07CB6_.wvu.Cols" localSheetId="14" hidden="1">'[42]8 міс.'!$C$1:$E$65536,'[42]8 міс.'!$N$1:$AX$65536</definedName>
    <definedName name="Z_F5654579_D292_11D4_BCAF_00C026C07CB6_.wvu.Cols" localSheetId="15" hidden="1">'[42]8 міс.'!$C$1:$E$65536,'[42]8 міс.'!$N$1:$AX$65536</definedName>
    <definedName name="Z_F5654579_D292_11D4_BCAF_00C026C07CB6_.wvu.Cols" localSheetId="16" hidden="1">'[42]8 міс.'!$C$1:$E$65536,'[42]8 міс.'!$N$1:$AX$65536</definedName>
    <definedName name="Z_F5654579_D292_11D4_BCAF_00C026C07CB6_.wvu.Cols" localSheetId="17" hidden="1">'[42]8 міс.'!$C$1:$E$65536,'[42]8 міс.'!$N$1:$AX$65536</definedName>
    <definedName name="Z_F5654579_D292_11D4_BCAF_00C026C07CB6_.wvu.Cols" localSheetId="3" hidden="1">'[42]8 міс.'!$C$1:$E$65536,'[42]8 міс.'!$N$1:$AX$65536</definedName>
    <definedName name="Z_F5654579_D292_11D4_BCAF_00C026C07CB6_.wvu.Cols" localSheetId="4" hidden="1">'[42]8 міс.'!$C$1:$E$65536,'[42]8 міс.'!$N$1:$AX$65536</definedName>
    <definedName name="Z_F5654579_D292_11D4_BCAF_00C026C07CB6_.wvu.Cols" localSheetId="5" hidden="1">'[42]8 міс.'!$C$1:$E$65536,'[42]8 міс.'!$N$1:$AX$65536</definedName>
    <definedName name="Z_F5654579_D292_11D4_BCAF_00C026C07CB6_.wvu.Cols" localSheetId="7" hidden="1">'[42]8 міс.'!$C$1:$E$65536,'[42]8 міс.'!$N$1:$AX$65536</definedName>
    <definedName name="Z_F5654579_D292_11D4_BCAF_00C026C07CB6_.wvu.Cols" localSheetId="8" hidden="1">'[42]8 міс.'!$C$1:$E$65536,'[42]8 міс.'!$N$1:$AX$65536</definedName>
    <definedName name="Z_F5654579_D292_11D4_BCAF_00C026C07CB6_.wvu.Cols" hidden="1">'[43]8 міс.'!$C$1:$E$65536,'[43]8 міс.'!$N$1:$AX$65536</definedName>
    <definedName name="Z_F565457A_D292_11D4_BCAF_00C026C07CB6_.wvu.Cols" localSheetId="6" hidden="1">'[42]812'!$F$1:$H$65536,'[42]812'!$P$1:$AM$65536</definedName>
    <definedName name="Z_F565457A_D292_11D4_BCAF_00C026C07CB6_.wvu.Cols" localSheetId="12" hidden="1">'[42]812'!$F$1:$H$65536,'[42]812'!$P$1:$AM$65536</definedName>
    <definedName name="Z_F565457A_D292_11D4_BCAF_00C026C07CB6_.wvu.Cols" localSheetId="13" hidden="1">'[42]812'!$F$1:$H$65536,'[42]812'!$P$1:$AM$65536</definedName>
    <definedName name="Z_F565457A_D292_11D4_BCAF_00C026C07CB6_.wvu.Cols" localSheetId="14" hidden="1">'[42]812'!$F$1:$H$65536,'[42]812'!$P$1:$AM$65536</definedName>
    <definedName name="Z_F565457A_D292_11D4_BCAF_00C026C07CB6_.wvu.Cols" localSheetId="15" hidden="1">'[42]812'!$F$1:$H$65536,'[42]812'!$P$1:$AM$65536</definedName>
    <definedName name="Z_F565457A_D292_11D4_BCAF_00C026C07CB6_.wvu.Cols" localSheetId="16" hidden="1">'[42]812'!$F$1:$H$65536,'[42]812'!$P$1:$AM$65536</definedName>
    <definedName name="Z_F565457A_D292_11D4_BCAF_00C026C07CB6_.wvu.Cols" localSheetId="17" hidden="1">'[42]812'!$F$1:$H$65536,'[42]812'!$P$1:$AM$65536</definedName>
    <definedName name="Z_F565457A_D292_11D4_BCAF_00C026C07CB6_.wvu.Cols" localSheetId="3" hidden="1">'[42]812'!$F$1:$H$65536,'[42]812'!$P$1:$AM$65536</definedName>
    <definedName name="Z_F565457A_D292_11D4_BCAF_00C026C07CB6_.wvu.Cols" localSheetId="4" hidden="1">'[42]812'!$F$1:$H$65536,'[42]812'!$P$1:$AM$65536</definedName>
    <definedName name="Z_F565457A_D292_11D4_BCAF_00C026C07CB6_.wvu.Cols" localSheetId="5" hidden="1">'[42]812'!$F$1:$H$65536,'[42]812'!$P$1:$AM$65536</definedName>
    <definedName name="Z_F565457A_D292_11D4_BCAF_00C026C07CB6_.wvu.Cols" localSheetId="7" hidden="1">'[42]812'!$F$1:$H$65536,'[42]812'!$P$1:$AM$65536</definedName>
    <definedName name="Z_F565457A_D292_11D4_BCAF_00C026C07CB6_.wvu.Cols" localSheetId="8" hidden="1">'[42]812'!$F$1:$H$65536,'[42]812'!$P$1:$AM$65536</definedName>
    <definedName name="Z_F565457A_D292_11D4_BCAF_00C026C07CB6_.wvu.Cols" hidden="1">'[43]812'!$F$1:$H$65536,'[43]812'!$P$1:$AM$65536</definedName>
    <definedName name="Z_F565457B_D292_11D4_BCAF_00C026C07CB6_.wvu.Cols" localSheetId="6" hidden="1">'[42]812 (2)'!$F$1:$H$65536,'[42]812 (2)'!$P$1:$AL$65536</definedName>
    <definedName name="Z_F565457B_D292_11D4_BCAF_00C026C07CB6_.wvu.Cols" localSheetId="12" hidden="1">'[42]812 (2)'!$F$1:$H$65536,'[42]812 (2)'!$P$1:$AL$65536</definedName>
    <definedName name="Z_F565457B_D292_11D4_BCAF_00C026C07CB6_.wvu.Cols" localSheetId="13" hidden="1">'[42]812 (2)'!$F$1:$H$65536,'[42]812 (2)'!$P$1:$AL$65536</definedName>
    <definedName name="Z_F565457B_D292_11D4_BCAF_00C026C07CB6_.wvu.Cols" localSheetId="14" hidden="1">'[42]812 (2)'!$F$1:$H$65536,'[42]812 (2)'!$P$1:$AL$65536</definedName>
    <definedName name="Z_F565457B_D292_11D4_BCAF_00C026C07CB6_.wvu.Cols" localSheetId="15" hidden="1">'[42]812 (2)'!$F$1:$H$65536,'[42]812 (2)'!$P$1:$AL$65536</definedName>
    <definedName name="Z_F565457B_D292_11D4_BCAF_00C026C07CB6_.wvu.Cols" localSheetId="16" hidden="1">'[42]812 (2)'!$F$1:$H$65536,'[42]812 (2)'!$P$1:$AL$65536</definedName>
    <definedName name="Z_F565457B_D292_11D4_BCAF_00C026C07CB6_.wvu.Cols" localSheetId="17" hidden="1">'[42]812 (2)'!$F$1:$H$65536,'[42]812 (2)'!$P$1:$AL$65536</definedName>
    <definedName name="Z_F565457B_D292_11D4_BCAF_00C026C07CB6_.wvu.Cols" localSheetId="3" hidden="1">'[42]812 (2)'!$F$1:$H$65536,'[42]812 (2)'!$P$1:$AL$65536</definedName>
    <definedName name="Z_F565457B_D292_11D4_BCAF_00C026C07CB6_.wvu.Cols" localSheetId="4" hidden="1">'[42]812 (2)'!$F$1:$H$65536,'[42]812 (2)'!$P$1:$AL$65536</definedName>
    <definedName name="Z_F565457B_D292_11D4_BCAF_00C026C07CB6_.wvu.Cols" localSheetId="5" hidden="1">'[42]812 (2)'!$F$1:$H$65536,'[42]812 (2)'!$P$1:$AL$65536</definedName>
    <definedName name="Z_F565457B_D292_11D4_BCAF_00C026C07CB6_.wvu.Cols" localSheetId="7" hidden="1">'[42]812 (2)'!$F$1:$H$65536,'[42]812 (2)'!$P$1:$AL$65536</definedName>
    <definedName name="Z_F565457B_D292_11D4_BCAF_00C026C07CB6_.wvu.Cols" localSheetId="8" hidden="1">'[42]812 (2)'!$F$1:$H$65536,'[42]812 (2)'!$P$1:$AL$65536</definedName>
    <definedName name="Z_F565457B_D292_11D4_BCAF_00C026C07CB6_.wvu.Cols" hidden="1">'[43]812 (2)'!$F$1:$H$65536,'[43]812 (2)'!$P$1:$AL$65536</definedName>
    <definedName name="Z_F565457C_D292_11D4_BCAF_00C026C07CB6_.wvu.Cols" localSheetId="6" hidden="1">'[42]9'!$F$1:$H$65536,'[42]9'!$P$1:$AP$65536</definedName>
    <definedName name="Z_F565457C_D292_11D4_BCAF_00C026C07CB6_.wvu.Cols" localSheetId="12" hidden="1">'[42]9'!$F$1:$H$65536,'[42]9'!$P$1:$AP$65536</definedName>
    <definedName name="Z_F565457C_D292_11D4_BCAF_00C026C07CB6_.wvu.Cols" localSheetId="13" hidden="1">'[42]9'!$F$1:$H$65536,'[42]9'!$P$1:$AP$65536</definedName>
    <definedName name="Z_F565457C_D292_11D4_BCAF_00C026C07CB6_.wvu.Cols" localSheetId="14" hidden="1">'[42]9'!$F$1:$H$65536,'[42]9'!$P$1:$AP$65536</definedName>
    <definedName name="Z_F565457C_D292_11D4_BCAF_00C026C07CB6_.wvu.Cols" localSheetId="15" hidden="1">'[42]9'!$F$1:$H$65536,'[42]9'!$P$1:$AP$65536</definedName>
    <definedName name="Z_F565457C_D292_11D4_BCAF_00C026C07CB6_.wvu.Cols" localSheetId="16" hidden="1">'[42]9'!$F$1:$H$65536,'[42]9'!$P$1:$AP$65536</definedName>
    <definedName name="Z_F565457C_D292_11D4_BCAF_00C026C07CB6_.wvu.Cols" localSheetId="17" hidden="1">'[42]9'!$F$1:$H$65536,'[42]9'!$P$1:$AP$65536</definedName>
    <definedName name="Z_F565457C_D292_11D4_BCAF_00C026C07CB6_.wvu.Cols" localSheetId="3" hidden="1">'[42]9'!$F$1:$H$65536,'[42]9'!$P$1:$AP$65536</definedName>
    <definedName name="Z_F565457C_D292_11D4_BCAF_00C026C07CB6_.wvu.Cols" localSheetId="4" hidden="1">'[42]9'!$F$1:$H$65536,'[42]9'!$P$1:$AP$65536</definedName>
    <definedName name="Z_F565457C_D292_11D4_BCAF_00C026C07CB6_.wvu.Cols" localSheetId="5" hidden="1">'[42]9'!$F$1:$H$65536,'[42]9'!$P$1:$AP$65536</definedName>
    <definedName name="Z_F565457C_D292_11D4_BCAF_00C026C07CB6_.wvu.Cols" localSheetId="7" hidden="1">'[42]9'!$F$1:$H$65536,'[42]9'!$P$1:$AP$65536</definedName>
    <definedName name="Z_F565457C_D292_11D4_BCAF_00C026C07CB6_.wvu.Cols" localSheetId="8" hidden="1">'[42]9'!$F$1:$H$65536,'[42]9'!$P$1:$AP$65536</definedName>
    <definedName name="Z_F565457C_D292_11D4_BCAF_00C026C07CB6_.wvu.Cols" hidden="1">'[43]9'!$F$1:$H$65536,'[43]9'!$P$1:$AP$65536</definedName>
    <definedName name="Z_F565457D_D292_11D4_BCAF_00C026C07CB6_.wvu.Cols" localSheetId="6" hidden="1">'[42]9 (2)'!$C$1:$E$65536,'[42]9 (2)'!$I$1:$AF$65536</definedName>
    <definedName name="Z_F565457D_D292_11D4_BCAF_00C026C07CB6_.wvu.Cols" localSheetId="12" hidden="1">'[42]9 (2)'!$C$1:$E$65536,'[42]9 (2)'!$I$1:$AF$65536</definedName>
    <definedName name="Z_F565457D_D292_11D4_BCAF_00C026C07CB6_.wvu.Cols" localSheetId="13" hidden="1">'[42]9 (2)'!$C$1:$E$65536,'[42]9 (2)'!$I$1:$AF$65536</definedName>
    <definedName name="Z_F565457D_D292_11D4_BCAF_00C026C07CB6_.wvu.Cols" localSheetId="14" hidden="1">'[42]9 (2)'!$C$1:$E$65536,'[42]9 (2)'!$I$1:$AF$65536</definedName>
    <definedName name="Z_F565457D_D292_11D4_BCAF_00C026C07CB6_.wvu.Cols" localSheetId="15" hidden="1">'[42]9 (2)'!$C$1:$E$65536,'[42]9 (2)'!$I$1:$AF$65536</definedName>
    <definedName name="Z_F565457D_D292_11D4_BCAF_00C026C07CB6_.wvu.Cols" localSheetId="16" hidden="1">'[42]9 (2)'!$C$1:$E$65536,'[42]9 (2)'!$I$1:$AF$65536</definedName>
    <definedName name="Z_F565457D_D292_11D4_BCAF_00C026C07CB6_.wvu.Cols" localSheetId="17" hidden="1">'[42]9 (2)'!$C$1:$E$65536,'[42]9 (2)'!$I$1:$AF$65536</definedName>
    <definedName name="Z_F565457D_D292_11D4_BCAF_00C026C07CB6_.wvu.Cols" localSheetId="3" hidden="1">'[42]9 (2)'!$C$1:$E$65536,'[42]9 (2)'!$I$1:$AF$65536</definedName>
    <definedName name="Z_F565457D_D292_11D4_BCAF_00C026C07CB6_.wvu.Cols" localSheetId="4" hidden="1">'[42]9 (2)'!$C$1:$E$65536,'[42]9 (2)'!$I$1:$AF$65536</definedName>
    <definedName name="Z_F565457D_D292_11D4_BCAF_00C026C07CB6_.wvu.Cols" localSheetId="5" hidden="1">'[42]9 (2)'!$C$1:$E$65536,'[42]9 (2)'!$I$1:$AF$65536</definedName>
    <definedName name="Z_F565457D_D292_11D4_BCAF_00C026C07CB6_.wvu.Cols" localSheetId="7" hidden="1">'[42]9 (2)'!$C$1:$E$65536,'[42]9 (2)'!$I$1:$AF$65536</definedName>
    <definedName name="Z_F565457D_D292_11D4_BCAF_00C026C07CB6_.wvu.Cols" localSheetId="8" hidden="1">'[42]9 (2)'!$C$1:$E$65536,'[42]9 (2)'!$I$1:$AF$65536</definedName>
    <definedName name="Z_F565457D_D292_11D4_BCAF_00C026C07CB6_.wvu.Cols" hidden="1">'[43]9 (2)'!$C$1:$E$65536,'[43]9 (2)'!$I$1:$AF$65536</definedName>
    <definedName name="Z_F565457E_D292_11D4_BCAF_00C026C07CB6_.wvu.Cols" localSheetId="6" hidden="1">'[42]9 міс.'!$C$1:$E$65536,'[42]9 міс.'!$N$1:$AX$65536</definedName>
    <definedName name="Z_F565457E_D292_11D4_BCAF_00C026C07CB6_.wvu.Cols" localSheetId="12" hidden="1">'[42]9 міс.'!$C$1:$E$65536,'[42]9 міс.'!$N$1:$AX$65536</definedName>
    <definedName name="Z_F565457E_D292_11D4_BCAF_00C026C07CB6_.wvu.Cols" localSheetId="13" hidden="1">'[42]9 міс.'!$C$1:$E$65536,'[42]9 міс.'!$N$1:$AX$65536</definedName>
    <definedName name="Z_F565457E_D292_11D4_BCAF_00C026C07CB6_.wvu.Cols" localSheetId="14" hidden="1">'[42]9 міс.'!$C$1:$E$65536,'[42]9 міс.'!$N$1:$AX$65536</definedName>
    <definedName name="Z_F565457E_D292_11D4_BCAF_00C026C07CB6_.wvu.Cols" localSheetId="15" hidden="1">'[42]9 міс.'!$C$1:$E$65536,'[42]9 міс.'!$N$1:$AX$65536</definedName>
    <definedName name="Z_F565457E_D292_11D4_BCAF_00C026C07CB6_.wvu.Cols" localSheetId="16" hidden="1">'[42]9 міс.'!$C$1:$E$65536,'[42]9 міс.'!$N$1:$AX$65536</definedName>
    <definedName name="Z_F565457E_D292_11D4_BCAF_00C026C07CB6_.wvu.Cols" localSheetId="17" hidden="1">'[42]9 міс.'!$C$1:$E$65536,'[42]9 міс.'!$N$1:$AX$65536</definedName>
    <definedName name="Z_F565457E_D292_11D4_BCAF_00C026C07CB6_.wvu.Cols" localSheetId="3" hidden="1">'[42]9 міс.'!$C$1:$E$65536,'[42]9 міс.'!$N$1:$AX$65536</definedName>
    <definedName name="Z_F565457E_D292_11D4_BCAF_00C026C07CB6_.wvu.Cols" localSheetId="4" hidden="1">'[42]9 міс.'!$C$1:$E$65536,'[42]9 міс.'!$N$1:$AX$65536</definedName>
    <definedName name="Z_F565457E_D292_11D4_BCAF_00C026C07CB6_.wvu.Cols" localSheetId="5" hidden="1">'[42]9 міс.'!$C$1:$E$65536,'[42]9 міс.'!$N$1:$AX$65536</definedName>
    <definedName name="Z_F565457E_D292_11D4_BCAF_00C026C07CB6_.wvu.Cols" localSheetId="7" hidden="1">'[42]9 міс.'!$C$1:$E$65536,'[42]9 міс.'!$N$1:$AX$65536</definedName>
    <definedName name="Z_F565457E_D292_11D4_BCAF_00C026C07CB6_.wvu.Cols" localSheetId="8" hidden="1">'[42]9 міс.'!$C$1:$E$65536,'[42]9 міс.'!$N$1:$AX$65536</definedName>
    <definedName name="Z_F565457E_D292_11D4_BCAF_00C026C07CB6_.wvu.Cols" hidden="1">'[43]9 міс.'!$C$1:$E$65536,'[43]9 міс.'!$N$1:$AX$65536</definedName>
    <definedName name="zx" localSheetId="0">#REF!</definedName>
    <definedName name="zx" localSheetId="6">#REF!</definedName>
    <definedName name="zx" localSheetId="2">#REF!</definedName>
    <definedName name="zx" localSheetId="11">#REF!</definedName>
    <definedName name="zx" localSheetId="10">#REF!</definedName>
    <definedName name="zx" localSheetId="9">#REF!</definedName>
    <definedName name="zx" localSheetId="12">#REF!</definedName>
    <definedName name="zx" localSheetId="13">#REF!</definedName>
    <definedName name="zx" localSheetId="14">#REF!</definedName>
    <definedName name="zx" localSheetId="15">#REF!</definedName>
    <definedName name="zx" localSheetId="16">#REF!</definedName>
    <definedName name="zx" localSheetId="17">#REF!</definedName>
    <definedName name="zx" localSheetId="1">#REF!</definedName>
    <definedName name="zx" localSheetId="3">#REF!</definedName>
    <definedName name="zx" localSheetId="4">#REF!</definedName>
    <definedName name="zx" localSheetId="5">#REF!</definedName>
    <definedName name="zx" localSheetId="7">#REF!</definedName>
    <definedName name="zx" localSheetId="8">#REF!</definedName>
    <definedName name="zx">'[3]МТР Газ України'!$F$1</definedName>
    <definedName name="zxc" localSheetId="0">#REF!</definedName>
    <definedName name="zxc" localSheetId="6">#REF!</definedName>
    <definedName name="zxc" localSheetId="2">#REF!</definedName>
    <definedName name="zxc" localSheetId="11">#REF!</definedName>
    <definedName name="zxc" localSheetId="10">#REF!</definedName>
    <definedName name="zxc" localSheetId="9">#REF!</definedName>
    <definedName name="zxc" localSheetId="12">#REF!</definedName>
    <definedName name="zxc" localSheetId="13">#REF!</definedName>
    <definedName name="zxc" localSheetId="14">#REF!</definedName>
    <definedName name="zxc" localSheetId="15">#REF!</definedName>
    <definedName name="zxc" localSheetId="16">#REF!</definedName>
    <definedName name="zxc" localSheetId="17">#REF!</definedName>
    <definedName name="zxc" localSheetId="1">#REF!</definedName>
    <definedName name="zxc" localSheetId="3">#REF!</definedName>
    <definedName name="zxc" localSheetId="4">#REF!</definedName>
    <definedName name="zxc" localSheetId="5">#REF!</definedName>
    <definedName name="zxc" localSheetId="7">#REF!</definedName>
    <definedName name="zxc" localSheetId="8">#REF!</definedName>
    <definedName name="zxc">[4]Inform!$E$38</definedName>
    <definedName name="а" localSheetId="6" hidden="1">{"'таб 21'!$A$1:$U$24","'таб 21'!$A$1:$U$1"}</definedName>
    <definedName name="а" localSheetId="2" hidden="1">{"'таб 21'!$A$1:$U$24","'таб 21'!$A$1:$U$1"}</definedName>
    <definedName name="а" localSheetId="11" hidden="1">{"'таб 21'!$A$1:$U$24","'таб 21'!$A$1:$U$1"}</definedName>
    <definedName name="а" localSheetId="10" hidden="1">{"'таб 21'!$A$1:$U$24","'таб 21'!$A$1:$U$1"}</definedName>
    <definedName name="а" localSheetId="9" hidden="1">{"'таб 21'!$A$1:$U$24","'таб 21'!$A$1:$U$1"}</definedName>
    <definedName name="а" localSheetId="12" hidden="1">{"'таб 21'!$A$1:$U$24","'таб 21'!$A$1:$U$1"}</definedName>
    <definedName name="а" localSheetId="13" hidden="1">{"'таб 21'!$A$1:$U$24","'таб 21'!$A$1:$U$1"}</definedName>
    <definedName name="а" localSheetId="14" hidden="1">{"'таб 21'!$A$1:$U$24","'таб 21'!$A$1:$U$1"}</definedName>
    <definedName name="а" localSheetId="15" hidden="1">{"'таб 21'!$A$1:$U$24","'таб 21'!$A$1:$U$1"}</definedName>
    <definedName name="а" localSheetId="16" hidden="1">{"'таб 21'!$A$1:$U$24","'таб 21'!$A$1:$U$1"}</definedName>
    <definedName name="а" localSheetId="17" hidden="1">{"'таб 21'!$A$1:$U$24","'таб 21'!$A$1:$U$1"}</definedName>
    <definedName name="а" localSheetId="1" hidden="1">{"'таб 21'!$A$1:$U$24","'таб 21'!$A$1:$U$1"}</definedName>
    <definedName name="а" localSheetId="3" hidden="1">{"'таб 21'!$A$1:$U$24","'таб 21'!$A$1:$U$1"}</definedName>
    <definedName name="а" localSheetId="4" hidden="1">{"'таб 21'!$A$1:$U$24","'таб 21'!$A$1:$U$1"}</definedName>
    <definedName name="а" localSheetId="5" hidden="1">{"'таб 21'!$A$1:$U$24","'таб 21'!$A$1:$U$1"}</definedName>
    <definedName name="а" localSheetId="7" hidden="1">{"'таб 21'!$A$1:$U$24","'таб 21'!$A$1:$U$1"}</definedName>
    <definedName name="а" localSheetId="8" hidden="1">{"'таб 21'!$A$1:$U$24","'таб 21'!$A$1:$U$1"}</definedName>
    <definedName name="а" hidden="1">{"'таб 21'!$A$1:$U$24","'таб 21'!$A$1:$U$1"}</definedName>
    <definedName name="аа" localSheetId="6" hidden="1">{#N/A,#N/A,FALSE,"9PS0"}</definedName>
    <definedName name="аа" localSheetId="2" hidden="1">{#N/A,#N/A,FALSE,"9PS0"}</definedName>
    <definedName name="аа" localSheetId="11" hidden="1">{#N/A,#N/A,FALSE,"9PS0"}</definedName>
    <definedName name="аа" localSheetId="10" hidden="1">{#N/A,#N/A,FALSE,"9PS0"}</definedName>
    <definedName name="аа" localSheetId="9" hidden="1">{#N/A,#N/A,FALSE,"9PS0"}</definedName>
    <definedName name="аа" localSheetId="12" hidden="1">{#N/A,#N/A,FALSE,"9PS0"}</definedName>
    <definedName name="аа" localSheetId="13" hidden="1">{#N/A,#N/A,FALSE,"9PS0"}</definedName>
    <definedName name="аа" localSheetId="14" hidden="1">{#N/A,#N/A,FALSE,"9PS0"}</definedName>
    <definedName name="аа" localSheetId="15" hidden="1">{#N/A,#N/A,FALSE,"9PS0"}</definedName>
    <definedName name="аа" localSheetId="16" hidden="1">{#N/A,#N/A,FALSE,"9PS0"}</definedName>
    <definedName name="аа" localSheetId="17" hidden="1">{#N/A,#N/A,FALSE,"9PS0"}</definedName>
    <definedName name="аа" localSheetId="1" hidden="1">{#N/A,#N/A,FALSE,"9PS0"}</definedName>
    <definedName name="аа" localSheetId="3" hidden="1">{#N/A,#N/A,FALSE,"9PS0"}</definedName>
    <definedName name="аа" localSheetId="4" hidden="1">{#N/A,#N/A,FALSE,"9PS0"}</definedName>
    <definedName name="аа" localSheetId="5" hidden="1">{#N/A,#N/A,FALSE,"9PS0"}</definedName>
    <definedName name="аа" localSheetId="7" hidden="1">{#N/A,#N/A,FALSE,"9PS0"}</definedName>
    <definedName name="аа" localSheetId="8" hidden="1">{#N/A,#N/A,FALSE,"9PS0"}</definedName>
    <definedName name="аа" hidden="1">{#N/A,#N/A,FALSE,"9PS0"}</definedName>
    <definedName name="ааола" localSheetId="19">#REF!</definedName>
    <definedName name="ааола" localSheetId="23">#REF!</definedName>
    <definedName name="ааола" localSheetId="21">#REF!</definedName>
    <definedName name="ааола" localSheetId="22">#REF!</definedName>
    <definedName name="ааола" localSheetId="20">#REF!</definedName>
    <definedName name="ааола">#REF!</definedName>
    <definedName name="АвтоподборВС" localSheetId="19">#REF!</definedName>
    <definedName name="АвтоподборВС" localSheetId="0">#REF!</definedName>
    <definedName name="АвтоподборВС" localSheetId="6">#REF!</definedName>
    <definedName name="АвтоподборВС" localSheetId="2">#REF!</definedName>
    <definedName name="АвтоподборВС" localSheetId="11">#REF!</definedName>
    <definedName name="АвтоподборВС" localSheetId="10">#REF!</definedName>
    <definedName name="АвтоподборВС" localSheetId="9">#REF!</definedName>
    <definedName name="АвтоподборВС" localSheetId="12">#REF!</definedName>
    <definedName name="АвтоподборВС" localSheetId="13">#REF!</definedName>
    <definedName name="АвтоподборВС" localSheetId="14">#REF!</definedName>
    <definedName name="АвтоподборВС" localSheetId="15">#REF!</definedName>
    <definedName name="АвтоподборВС" localSheetId="16">#REF!</definedName>
    <definedName name="АвтоподборВС" localSheetId="17">#REF!</definedName>
    <definedName name="АвтоподборВС" localSheetId="1">#REF!</definedName>
    <definedName name="АвтоподборВС" localSheetId="3">#REF!</definedName>
    <definedName name="АвтоподборВС" localSheetId="4">#REF!</definedName>
    <definedName name="АвтоподборВС" localSheetId="5">#REF!</definedName>
    <definedName name="АвтоподборВС" localSheetId="7">#REF!</definedName>
    <definedName name="АвтоподборВС" localSheetId="8">#REF!</definedName>
    <definedName name="АвтоподборВС" localSheetId="23">#REF!</definedName>
    <definedName name="АвтоподборВС" localSheetId="21">#REF!</definedName>
    <definedName name="АвтоподборВС" localSheetId="22">#REF!</definedName>
    <definedName name="АвтоподборВС" localSheetId="20">#REF!</definedName>
    <definedName name="АвтоподборВС">#REF!</definedName>
    <definedName name="аен" localSheetId="0">'[26]МТР Газ України'!$B$4</definedName>
    <definedName name="аен" localSheetId="6">'[27]МТР Газ України'!$B$4</definedName>
    <definedName name="аен" localSheetId="2">'[26]МТР Газ України'!$B$4</definedName>
    <definedName name="аен" localSheetId="11">'[26]МТР Газ України'!$B$4</definedName>
    <definedName name="аен" localSheetId="10">'[26]МТР Газ України'!$B$4</definedName>
    <definedName name="аен" localSheetId="9">'[26]МТР Газ України'!$B$4</definedName>
    <definedName name="аен" localSheetId="12">'[27]МТР Газ України'!$B$4</definedName>
    <definedName name="аен" localSheetId="13">'[27]МТР Газ України'!$B$4</definedName>
    <definedName name="аен" localSheetId="14">'[27]МТР Газ України'!$B$4</definedName>
    <definedName name="аен" localSheetId="15">'[27]МТР Газ України'!$B$4</definedName>
    <definedName name="аен" localSheetId="16">'[27]МТР Газ України'!$B$4</definedName>
    <definedName name="аен" localSheetId="17">'[27]МТР Газ України'!$B$4</definedName>
    <definedName name="аен" localSheetId="1">'[26]МТР Газ України'!$B$4</definedName>
    <definedName name="аен" localSheetId="3">'[27]МТР Газ України'!$B$4</definedName>
    <definedName name="аен" localSheetId="4">'[27]МТР Газ України'!$B$4</definedName>
    <definedName name="аен" localSheetId="5">'[27]МТР Газ України'!$B$4</definedName>
    <definedName name="аен" localSheetId="7">'[27]МТР Газ України'!$B$4</definedName>
    <definedName name="аен" localSheetId="8">'[27]МТР Газ України'!$B$4</definedName>
    <definedName name="аен">'[28]МТР Газ України'!$B$4</definedName>
    <definedName name="аеочапо" localSheetId="19">#REF!</definedName>
    <definedName name="аеочапо" localSheetId="23">#REF!</definedName>
    <definedName name="аеочапо" localSheetId="21">#REF!</definedName>
    <definedName name="аеочапо" localSheetId="22">#REF!</definedName>
    <definedName name="аеочапо" localSheetId="20">#REF!</definedName>
    <definedName name="аеочапо">#REF!</definedName>
    <definedName name="ам" localSheetId="6" hidden="1">{"'таб 21'!$A$1:$U$24","'таб 21'!$A$1:$U$1"}</definedName>
    <definedName name="ам" localSheetId="2" hidden="1">{"'таб 21'!$A$1:$U$24","'таб 21'!$A$1:$U$1"}</definedName>
    <definedName name="ам" localSheetId="11" hidden="1">{"'таб 21'!$A$1:$U$24","'таб 21'!$A$1:$U$1"}</definedName>
    <definedName name="ам" localSheetId="10" hidden="1">{"'таб 21'!$A$1:$U$24","'таб 21'!$A$1:$U$1"}</definedName>
    <definedName name="ам" localSheetId="9" hidden="1">{"'таб 21'!$A$1:$U$24","'таб 21'!$A$1:$U$1"}</definedName>
    <definedName name="ам" localSheetId="12" hidden="1">{"'таб 21'!$A$1:$U$24","'таб 21'!$A$1:$U$1"}</definedName>
    <definedName name="ам" localSheetId="13" hidden="1">{"'таб 21'!$A$1:$U$24","'таб 21'!$A$1:$U$1"}</definedName>
    <definedName name="ам" localSheetId="14" hidden="1">{"'таб 21'!$A$1:$U$24","'таб 21'!$A$1:$U$1"}</definedName>
    <definedName name="ам" localSheetId="15" hidden="1">{"'таб 21'!$A$1:$U$24","'таб 21'!$A$1:$U$1"}</definedName>
    <definedName name="ам" localSheetId="16" hidden="1">{"'таб 21'!$A$1:$U$24","'таб 21'!$A$1:$U$1"}</definedName>
    <definedName name="ам" localSheetId="17" hidden="1">{"'таб 21'!$A$1:$U$24","'таб 21'!$A$1:$U$1"}</definedName>
    <definedName name="ам" localSheetId="1" hidden="1">{"'таб 21'!$A$1:$U$24","'таб 21'!$A$1:$U$1"}</definedName>
    <definedName name="ам" localSheetId="3" hidden="1">{"'таб 21'!$A$1:$U$24","'таб 21'!$A$1:$U$1"}</definedName>
    <definedName name="ам" localSheetId="4" hidden="1">{"'таб 21'!$A$1:$U$24","'таб 21'!$A$1:$U$1"}</definedName>
    <definedName name="ам" localSheetId="5" hidden="1">{"'таб 21'!$A$1:$U$24","'таб 21'!$A$1:$U$1"}</definedName>
    <definedName name="ам" localSheetId="7" hidden="1">{"'таб 21'!$A$1:$U$24","'таб 21'!$A$1:$U$1"}</definedName>
    <definedName name="ам" localSheetId="8" hidden="1">{"'таб 21'!$A$1:$U$24","'таб 21'!$A$1:$U$1"}</definedName>
    <definedName name="ам" hidden="1">{"'таб 21'!$A$1:$U$24","'таб 21'!$A$1:$U$1"}</definedName>
    <definedName name="ап" localSheetId="19">#REF!</definedName>
    <definedName name="ап" localSheetId="23">#REF!</definedName>
    <definedName name="ап" localSheetId="21">#REF!</definedName>
    <definedName name="ап" localSheetId="22">#REF!</definedName>
    <definedName name="ап" localSheetId="20">#REF!</definedName>
    <definedName name="ап">#REF!</definedName>
    <definedName name="АХО" localSheetId="6" hidden="1">{#N/A,#N/A,TRUE,"попередні"}</definedName>
    <definedName name="АХО" localSheetId="2" hidden="1">{#N/A,#N/A,TRUE,"попередні"}</definedName>
    <definedName name="АХО" localSheetId="11" hidden="1">{#N/A,#N/A,TRUE,"попередні"}</definedName>
    <definedName name="АХО" localSheetId="10" hidden="1">{#N/A,#N/A,TRUE,"попередні"}</definedName>
    <definedName name="АХО" localSheetId="9" hidden="1">{#N/A,#N/A,TRUE,"попередні"}</definedName>
    <definedName name="АХО" localSheetId="12" hidden="1">{#N/A,#N/A,TRUE,"попередні"}</definedName>
    <definedName name="АХО" localSheetId="13" hidden="1">{#N/A,#N/A,TRUE,"попередні"}</definedName>
    <definedName name="АХО" localSheetId="14" hidden="1">{#N/A,#N/A,TRUE,"попередні"}</definedName>
    <definedName name="АХО" localSheetId="15" hidden="1">{#N/A,#N/A,TRUE,"попередні"}</definedName>
    <definedName name="АХО" localSheetId="16" hidden="1">{#N/A,#N/A,TRUE,"попередні"}</definedName>
    <definedName name="АХО" localSheetId="17" hidden="1">{#N/A,#N/A,TRUE,"попередні"}</definedName>
    <definedName name="АХО" localSheetId="1" hidden="1">{#N/A,#N/A,TRUE,"попередні"}</definedName>
    <definedName name="АХО" localSheetId="3" hidden="1">{#N/A,#N/A,TRUE,"попередні"}</definedName>
    <definedName name="АХО" localSheetId="4" hidden="1">{#N/A,#N/A,TRUE,"попередні"}</definedName>
    <definedName name="АХО" localSheetId="5" hidden="1">{#N/A,#N/A,TRUE,"попередні"}</definedName>
    <definedName name="АХО" localSheetId="7" hidden="1">{#N/A,#N/A,TRUE,"попередні"}</definedName>
    <definedName name="АХО" localSheetId="8" hidden="1">{#N/A,#N/A,TRUE,"попередні"}</definedName>
    <definedName name="АХО" hidden="1">{#N/A,#N/A,TRUE,"попередні"}</definedName>
    <definedName name="_xlnm.Database" localSheetId="0">'[44]Ener '!$A$1:$G$2645</definedName>
    <definedName name="_xlnm.Database" localSheetId="6">'[45]Ener '!$A$1:$G$2645</definedName>
    <definedName name="_xlnm.Database" localSheetId="2">'[44]Ener '!$A$1:$G$2645</definedName>
    <definedName name="_xlnm.Database" localSheetId="11">'[44]Ener '!$A$1:$G$2645</definedName>
    <definedName name="_xlnm.Database" localSheetId="10">'[44]Ener '!$A$1:$G$2645</definedName>
    <definedName name="_xlnm.Database" localSheetId="9">'[44]Ener '!$A$1:$G$2645</definedName>
    <definedName name="_xlnm.Database" localSheetId="12">'[45]Ener '!$A$1:$G$2645</definedName>
    <definedName name="_xlnm.Database" localSheetId="13">'[45]Ener '!$A$1:$G$2645</definedName>
    <definedName name="_xlnm.Database" localSheetId="14">'[45]Ener '!$A$1:$G$2645</definedName>
    <definedName name="_xlnm.Database" localSheetId="15">'[45]Ener '!$A$1:$G$2645</definedName>
    <definedName name="_xlnm.Database" localSheetId="16">'[45]Ener '!$A$1:$G$2645</definedName>
    <definedName name="_xlnm.Database" localSheetId="17">'[45]Ener '!$A$1:$G$2645</definedName>
    <definedName name="_xlnm.Database" localSheetId="1">'[44]Ener '!$A$1:$G$2645</definedName>
    <definedName name="_xlnm.Database" localSheetId="3">'[45]Ener '!$A$1:$G$2645</definedName>
    <definedName name="_xlnm.Database" localSheetId="4">'[45]Ener '!$A$1:$G$2645</definedName>
    <definedName name="_xlnm.Database" localSheetId="5">'[45]Ener '!$A$1:$G$2645</definedName>
    <definedName name="_xlnm.Database" localSheetId="7">'[45]Ener '!$A$1:$G$2645</definedName>
    <definedName name="_xlnm.Database" localSheetId="8">'[45]Ener '!$A$1:$G$2645</definedName>
    <definedName name="_xlnm.Database">'[46]Ener '!$A$1:$G$2645</definedName>
    <definedName name="в" localSheetId="0" hidden="1">{#N/A,#N/A,FALSE,"9PS0"}</definedName>
    <definedName name="в" localSheetId="6" hidden="1">{#N/A,#N/A,FALSE,"9PS0"}</definedName>
    <definedName name="в" localSheetId="2" hidden="1">{#N/A,#N/A,FALSE,"9PS0"}</definedName>
    <definedName name="в" localSheetId="11" hidden="1">{#N/A,#N/A,FALSE,"9PS0"}</definedName>
    <definedName name="в" localSheetId="10" hidden="1">{#N/A,#N/A,FALSE,"9PS0"}</definedName>
    <definedName name="в" localSheetId="9" hidden="1">{#N/A,#N/A,FALSE,"9PS0"}</definedName>
    <definedName name="в" localSheetId="12" hidden="1">{#N/A,#N/A,FALSE,"9PS0"}</definedName>
    <definedName name="в" localSheetId="13" hidden="1">{#N/A,#N/A,FALSE,"9PS0"}</definedName>
    <definedName name="в" localSheetId="14" hidden="1">{#N/A,#N/A,FALSE,"9PS0"}</definedName>
    <definedName name="в" localSheetId="15" hidden="1">{#N/A,#N/A,FALSE,"9PS0"}</definedName>
    <definedName name="в" localSheetId="16" hidden="1">{#N/A,#N/A,FALSE,"9PS0"}</definedName>
    <definedName name="в" localSheetId="17" hidden="1">{#N/A,#N/A,FALSE,"9PS0"}</definedName>
    <definedName name="в" localSheetId="1" hidden="1">{#N/A,#N/A,FALSE,"9PS0"}</definedName>
    <definedName name="в" localSheetId="3" hidden="1">{#N/A,#N/A,FALSE,"9PS0"}</definedName>
    <definedName name="в" localSheetId="4" hidden="1">{#N/A,#N/A,FALSE,"9PS0"}</definedName>
    <definedName name="в" localSheetId="5" hidden="1">{#N/A,#N/A,FALSE,"9PS0"}</definedName>
    <definedName name="в" localSheetId="7" hidden="1">{#N/A,#N/A,FALSE,"9PS0"}</definedName>
    <definedName name="в" localSheetId="8" hidden="1">{#N/A,#N/A,FALSE,"9PS0"}</definedName>
    <definedName name="в">'[47]МТР Газ України'!$F$1</definedName>
    <definedName name="вааа" localSheetId="6" hidden="1">{#N/A,#N/A,FALSE,"9PS0"}</definedName>
    <definedName name="вааа" localSheetId="2" hidden="1">{#N/A,#N/A,FALSE,"9PS0"}</definedName>
    <definedName name="вааа" localSheetId="11" hidden="1">{#N/A,#N/A,FALSE,"9PS0"}</definedName>
    <definedName name="вааа" localSheetId="10" hidden="1">{#N/A,#N/A,FALSE,"9PS0"}</definedName>
    <definedName name="вааа" localSheetId="9" hidden="1">{#N/A,#N/A,FALSE,"9PS0"}</definedName>
    <definedName name="вааа" localSheetId="12" hidden="1">{#N/A,#N/A,FALSE,"9PS0"}</definedName>
    <definedName name="вааа" localSheetId="13" hidden="1">{#N/A,#N/A,FALSE,"9PS0"}</definedName>
    <definedName name="вааа" localSheetId="14" hidden="1">{#N/A,#N/A,FALSE,"9PS0"}</definedName>
    <definedName name="вааа" localSheetId="15" hidden="1">{#N/A,#N/A,FALSE,"9PS0"}</definedName>
    <definedName name="вааа" localSheetId="16" hidden="1">{#N/A,#N/A,FALSE,"9PS0"}</definedName>
    <definedName name="вааа" localSheetId="17" hidden="1">{#N/A,#N/A,FALSE,"9PS0"}</definedName>
    <definedName name="вааа" localSheetId="1" hidden="1">{#N/A,#N/A,FALSE,"9PS0"}</definedName>
    <definedName name="вааа" localSheetId="3" hidden="1">{#N/A,#N/A,FALSE,"9PS0"}</definedName>
    <definedName name="вааа" localSheetId="4" hidden="1">{#N/A,#N/A,FALSE,"9PS0"}</definedName>
    <definedName name="вааа" localSheetId="5" hidden="1">{#N/A,#N/A,FALSE,"9PS0"}</definedName>
    <definedName name="вааа" localSheetId="7" hidden="1">{#N/A,#N/A,FALSE,"9PS0"}</definedName>
    <definedName name="вааа" localSheetId="8" hidden="1">{#N/A,#N/A,FALSE,"9PS0"}</definedName>
    <definedName name="вааа" hidden="1">{#N/A,#N/A,FALSE,"9PS0"}</definedName>
    <definedName name="вадлрфпвдаот" localSheetId="19">#REF!</definedName>
    <definedName name="вадлрфпвдаот" localSheetId="23">#REF!</definedName>
    <definedName name="вадлрфпвдаот" localSheetId="21">#REF!</definedName>
    <definedName name="вадлрфпвдаот" localSheetId="22">#REF!</definedName>
    <definedName name="вадлрфпвдаот" localSheetId="20">#REF!</definedName>
    <definedName name="вадлрфпвдаот">#REF!</definedName>
    <definedName name="ВДЛпрфюпод" localSheetId="19">'[41]Вхідні дані'!#REF!</definedName>
    <definedName name="ВДЛпрфюпод" localSheetId="23">'[41]Вхідні дані'!#REF!</definedName>
    <definedName name="ВДЛпрфюпод" localSheetId="21">'[41]Вхідні дані'!#REF!</definedName>
    <definedName name="ВДЛпрфюпод" localSheetId="22">'[41]Вхідні дані'!#REF!</definedName>
    <definedName name="ВДЛпрфюпод" localSheetId="20">'[41]Вхідні дані'!#REF!</definedName>
    <definedName name="ВДЛпрфюпод">'[41]Вхідні дані'!#REF!</definedName>
    <definedName name="витрати" localSheetId="6" hidden="1">'[42]1998'!$C$1:$E$65536,'[42]1998'!$I$1:$AC$65536</definedName>
    <definedName name="витрати" localSheetId="12" hidden="1">'[42]1998'!$C$1:$E$65536,'[42]1998'!$I$1:$AC$65536</definedName>
    <definedName name="витрати" localSheetId="13" hidden="1">'[42]1998'!$C$1:$E$65536,'[42]1998'!$I$1:$AC$65536</definedName>
    <definedName name="витрати" localSheetId="14" hidden="1">'[42]1998'!$C$1:$E$65536,'[42]1998'!$I$1:$AC$65536</definedName>
    <definedName name="витрати" localSheetId="15" hidden="1">'[42]1998'!$C$1:$E$65536,'[42]1998'!$I$1:$AC$65536</definedName>
    <definedName name="витрати" localSheetId="16" hidden="1">'[42]1998'!$C$1:$E$65536,'[42]1998'!$I$1:$AC$65536</definedName>
    <definedName name="витрати" localSheetId="17" hidden="1">'[42]1998'!$C$1:$E$65536,'[42]1998'!$I$1:$AC$65536</definedName>
    <definedName name="витрати" localSheetId="3" hidden="1">'[42]1998'!$C$1:$E$65536,'[42]1998'!$I$1:$AC$65536</definedName>
    <definedName name="витрати" localSheetId="4" hidden="1">'[42]1998'!$C$1:$E$65536,'[42]1998'!$I$1:$AC$65536</definedName>
    <definedName name="витрати" localSheetId="5" hidden="1">'[42]1998'!$C$1:$E$65536,'[42]1998'!$I$1:$AC$65536</definedName>
    <definedName name="витрати" localSheetId="7" hidden="1">'[42]1998'!$C$1:$E$65536,'[42]1998'!$I$1:$AC$65536</definedName>
    <definedName name="витрати" localSheetId="8" hidden="1">'[42]1998'!$C$1:$E$65536,'[42]1998'!$I$1:$AC$65536</definedName>
    <definedName name="витрати" hidden="1">'[43]1998'!$C$1:$E$65536,'[43]1998'!$I$1:$AC$65536</definedName>
    <definedName name="вііф" localSheetId="6" hidden="1">{#N/A,#N/A,FALSE,"9PS0"}</definedName>
    <definedName name="вііф" localSheetId="2" hidden="1">{#N/A,#N/A,FALSE,"9PS0"}</definedName>
    <definedName name="вііф" localSheetId="11" hidden="1">{#N/A,#N/A,FALSE,"9PS0"}</definedName>
    <definedName name="вііф" localSheetId="10" hidden="1">{#N/A,#N/A,FALSE,"9PS0"}</definedName>
    <definedName name="вііф" localSheetId="9" hidden="1">{#N/A,#N/A,FALSE,"9PS0"}</definedName>
    <definedName name="вііф" localSheetId="12" hidden="1">{#N/A,#N/A,FALSE,"9PS0"}</definedName>
    <definedName name="вііф" localSheetId="13" hidden="1">{#N/A,#N/A,FALSE,"9PS0"}</definedName>
    <definedName name="вііф" localSheetId="14" hidden="1">{#N/A,#N/A,FALSE,"9PS0"}</definedName>
    <definedName name="вііф" localSheetId="15" hidden="1">{#N/A,#N/A,FALSE,"9PS0"}</definedName>
    <definedName name="вііф" localSheetId="16" hidden="1">{#N/A,#N/A,FALSE,"9PS0"}</definedName>
    <definedName name="вііф" localSheetId="17" hidden="1">{#N/A,#N/A,FALSE,"9PS0"}</definedName>
    <definedName name="вііф" localSheetId="1" hidden="1">{#N/A,#N/A,FALSE,"9PS0"}</definedName>
    <definedName name="вііф" localSheetId="3" hidden="1">{#N/A,#N/A,FALSE,"9PS0"}</definedName>
    <definedName name="вііф" localSheetId="4" hidden="1">{#N/A,#N/A,FALSE,"9PS0"}</definedName>
    <definedName name="вііф" localSheetId="5" hidden="1">{#N/A,#N/A,FALSE,"9PS0"}</definedName>
    <definedName name="вііф" localSheetId="7" hidden="1">{#N/A,#N/A,FALSE,"9PS0"}</definedName>
    <definedName name="вііф" localSheetId="8" hidden="1">{#N/A,#N/A,FALSE,"9PS0"}</definedName>
    <definedName name="вііф" hidden="1">{#N/A,#N/A,FALSE,"9PS0"}</definedName>
    <definedName name="вода2" localSheetId="6" hidden="1">{#N/A,#N/A,FALSE,"9PS0"}</definedName>
    <definedName name="вода2" localSheetId="2" hidden="1">{#N/A,#N/A,FALSE,"9PS0"}</definedName>
    <definedName name="вода2" localSheetId="11" hidden="1">{#N/A,#N/A,FALSE,"9PS0"}</definedName>
    <definedName name="вода2" localSheetId="10" hidden="1">{#N/A,#N/A,FALSE,"9PS0"}</definedName>
    <definedName name="вода2" localSheetId="9" hidden="1">{#N/A,#N/A,FALSE,"9PS0"}</definedName>
    <definedName name="вода2" localSheetId="12" hidden="1">{#N/A,#N/A,FALSE,"9PS0"}</definedName>
    <definedName name="вода2" localSheetId="13" hidden="1">{#N/A,#N/A,FALSE,"9PS0"}</definedName>
    <definedName name="вода2" localSheetId="14" hidden="1">{#N/A,#N/A,FALSE,"9PS0"}</definedName>
    <definedName name="вода2" localSheetId="15" hidden="1">{#N/A,#N/A,FALSE,"9PS0"}</definedName>
    <definedName name="вода2" localSheetId="16" hidden="1">{#N/A,#N/A,FALSE,"9PS0"}</definedName>
    <definedName name="вода2" localSheetId="17" hidden="1">{#N/A,#N/A,FALSE,"9PS0"}</definedName>
    <definedName name="вода2" localSheetId="1" hidden="1">{#N/A,#N/A,FALSE,"9PS0"}</definedName>
    <definedName name="вода2" localSheetId="3" hidden="1">{#N/A,#N/A,FALSE,"9PS0"}</definedName>
    <definedName name="вода2" localSheetId="4" hidden="1">{#N/A,#N/A,FALSE,"9PS0"}</definedName>
    <definedName name="вода2" localSheetId="5" hidden="1">{#N/A,#N/A,FALSE,"9PS0"}</definedName>
    <definedName name="вода2" localSheetId="7" hidden="1">{#N/A,#N/A,FALSE,"9PS0"}</definedName>
    <definedName name="вода2" localSheetId="8" hidden="1">{#N/A,#N/A,FALSE,"9PS0"}</definedName>
    <definedName name="вода2" hidden="1">{#N/A,#N/A,FALSE,"9PS0"}</definedName>
    <definedName name="врівар" localSheetId="19">#REF!</definedName>
    <definedName name="врівар" localSheetId="23">#REF!</definedName>
    <definedName name="врівар" localSheetId="21">#REF!</definedName>
    <definedName name="врівар" localSheetId="22">#REF!</definedName>
    <definedName name="врівар" localSheetId="20">#REF!</definedName>
    <definedName name="врівар">#REF!</definedName>
    <definedName name="Встав" localSheetId="0">#REF!,#REF!,#REF!,#REF!,#REF!,#REF!,#REF!+#REF!,#REF!,#REF!,#REF!,#REF!,#REF!,#REF!,#REF!,#REF!,#REF!,#REF!</definedName>
    <definedName name="Встав" localSheetId="6">#REF!,#REF!,#REF!,#REF!,#REF!,#REF!,#REF!+#REF!,#REF!,#REF!,#REF!,#REF!,#REF!,#REF!,#REF!,#REF!,#REF!,#REF!</definedName>
    <definedName name="Встав" localSheetId="2">#REF!,#REF!,#REF!,#REF!,#REF!,#REF!,#REF!+#REF!,#REF!,#REF!,#REF!,#REF!,#REF!,#REF!,#REF!,#REF!,#REF!,#REF!</definedName>
    <definedName name="Встав" localSheetId="11">#REF!,#REF!,#REF!,#REF!,#REF!,#REF!,#REF!+#REF!,#REF!,#REF!,#REF!,#REF!,#REF!,#REF!,#REF!,#REF!,#REF!,#REF!</definedName>
    <definedName name="Встав" localSheetId="10">#REF!,#REF!,#REF!,#REF!,#REF!,#REF!,#REF!+#REF!,#REF!,#REF!,#REF!,#REF!,#REF!,#REF!,#REF!,#REF!,#REF!,#REF!</definedName>
    <definedName name="Встав" localSheetId="9">#REF!,#REF!,#REF!,#REF!,#REF!,#REF!,#REF!+#REF!,#REF!,#REF!,#REF!,#REF!,#REF!,#REF!,#REF!,#REF!,#REF!,#REF!</definedName>
    <definedName name="Встав" localSheetId="12">#REF!,#REF!,#REF!,#REF!,#REF!,#REF!,#REF!+#REF!,#REF!,#REF!,#REF!,#REF!,#REF!,#REF!,#REF!,#REF!,#REF!,#REF!</definedName>
    <definedName name="Встав" localSheetId="13">#REF!,#REF!,#REF!,#REF!,#REF!,#REF!,#REF!+#REF!,#REF!,#REF!,#REF!,#REF!,#REF!,#REF!,#REF!,#REF!,#REF!,#REF!</definedName>
    <definedName name="Встав" localSheetId="14">#REF!,#REF!,#REF!,#REF!,#REF!,#REF!,#REF!+#REF!,#REF!,#REF!,#REF!,#REF!,#REF!,#REF!,#REF!,#REF!,#REF!,#REF!</definedName>
    <definedName name="Встав" localSheetId="15">#REF!,#REF!,#REF!,#REF!,#REF!,#REF!,#REF!+#REF!,#REF!,#REF!,#REF!,#REF!,#REF!,#REF!,#REF!,#REF!,#REF!,#REF!</definedName>
    <definedName name="Встав" localSheetId="16">#REF!,#REF!,#REF!,#REF!,#REF!,#REF!,#REF!+#REF!,#REF!,#REF!,#REF!,#REF!,#REF!,#REF!,#REF!,#REF!,#REF!,#REF!</definedName>
    <definedName name="Встав" localSheetId="17">#REF!,#REF!,#REF!,#REF!,#REF!,#REF!,#REF!+#REF!,#REF!,#REF!,#REF!,#REF!,#REF!,#REF!,#REF!,#REF!,#REF!,#REF!</definedName>
    <definedName name="Встав" localSheetId="1">#REF!,#REF!,#REF!,#REF!,#REF!,#REF!,#REF!+#REF!,#REF!,#REF!,#REF!,#REF!,#REF!,#REF!,#REF!,#REF!,#REF!,#REF!</definedName>
    <definedName name="Встав" localSheetId="3">#REF!,#REF!,#REF!,#REF!,#REF!,#REF!,#REF!+#REF!,#REF!,#REF!,#REF!,#REF!,#REF!,#REF!,#REF!,#REF!,#REF!,#REF!</definedName>
    <definedName name="Встав" localSheetId="4">#REF!,#REF!,#REF!,#REF!,#REF!,#REF!,#REF!+#REF!,#REF!,#REF!,#REF!,#REF!,#REF!,#REF!,#REF!,#REF!,#REF!,#REF!</definedName>
    <definedName name="Встав" localSheetId="5">#REF!,#REF!,#REF!,#REF!,#REF!,#REF!,#REF!+#REF!,#REF!,#REF!,#REF!,#REF!,#REF!,#REF!,#REF!,#REF!,#REF!,#REF!</definedName>
    <definedName name="Встав" localSheetId="7">#REF!,#REF!,#REF!,#REF!,#REF!,#REF!,#REF!+#REF!,#REF!,#REF!,#REF!,#REF!,#REF!,#REF!,#REF!,#REF!,#REF!,#REF!</definedName>
    <definedName name="Встав" localSheetId="8">#REF!,#REF!,#REF!,#REF!,#REF!,#REF!,#REF!+#REF!,#REF!,#REF!,#REF!,#REF!,#REF!,#REF!,#REF!,#REF!,#REF!,#REF!</definedName>
    <definedName name="Встав">[48]Коригування!$W$9:$W$2131,[48]Коригування!$AF$9:$AH$2131,[48]Коригування!$AM$9:$AM$2131,[48]Коригування!$AO$9:$AO$2131,[48]Коригування!$AQ$9:$AQ$2131,[48]Коригування!$AU$9:$AU$2131,[48]Коригування!$AW$9:$AW$2131+[48]Коригування!$AY$9:$BD$2131,[48]Коригування!$BG$9:$BP$2131,[48]Коригування!$BY$9:$BY$2131,[48]Коригування!$CF$9:$CG$2131,[48]Коригування!$CJ$9:$CO$2131,[48]Коригування!$CX$9:$CY$2131,[48]Коригування!$DB$9:$DC$2131,[48]Коригування!$DJ$9:$DJ$2131,[48]Коригування!$DL$9:$DM$2131,[48]Коригування!$DO$9:$DO$2131,[48]Коригування!$DT$9:$DT$2131</definedName>
    <definedName name="выс" localSheetId="6" hidden="1">{"'таб 21'!$A$1:$U$24","'таб 21'!$A$1:$U$1"}</definedName>
    <definedName name="выс" localSheetId="2" hidden="1">{"'таб 21'!$A$1:$U$24","'таб 21'!$A$1:$U$1"}</definedName>
    <definedName name="выс" localSheetId="11" hidden="1">{"'таб 21'!$A$1:$U$24","'таб 21'!$A$1:$U$1"}</definedName>
    <definedName name="выс" localSheetId="10" hidden="1">{"'таб 21'!$A$1:$U$24","'таб 21'!$A$1:$U$1"}</definedName>
    <definedName name="выс" localSheetId="9" hidden="1">{"'таб 21'!$A$1:$U$24","'таб 21'!$A$1:$U$1"}</definedName>
    <definedName name="выс" localSheetId="12" hidden="1">{"'таб 21'!$A$1:$U$24","'таб 21'!$A$1:$U$1"}</definedName>
    <definedName name="выс" localSheetId="13" hidden="1">{"'таб 21'!$A$1:$U$24","'таб 21'!$A$1:$U$1"}</definedName>
    <definedName name="выс" localSheetId="14" hidden="1">{"'таб 21'!$A$1:$U$24","'таб 21'!$A$1:$U$1"}</definedName>
    <definedName name="выс" localSheetId="15" hidden="1">{"'таб 21'!$A$1:$U$24","'таб 21'!$A$1:$U$1"}</definedName>
    <definedName name="выс" localSheetId="16" hidden="1">{"'таб 21'!$A$1:$U$24","'таб 21'!$A$1:$U$1"}</definedName>
    <definedName name="выс" localSheetId="17" hidden="1">{"'таб 21'!$A$1:$U$24","'таб 21'!$A$1:$U$1"}</definedName>
    <definedName name="выс" localSheetId="1" hidden="1">{"'таб 21'!$A$1:$U$24","'таб 21'!$A$1:$U$1"}</definedName>
    <definedName name="выс" localSheetId="3" hidden="1">{"'таб 21'!$A$1:$U$24","'таб 21'!$A$1:$U$1"}</definedName>
    <definedName name="выс" localSheetId="4" hidden="1">{"'таб 21'!$A$1:$U$24","'таб 21'!$A$1:$U$1"}</definedName>
    <definedName name="выс" localSheetId="5" hidden="1">{"'таб 21'!$A$1:$U$24","'таб 21'!$A$1:$U$1"}</definedName>
    <definedName name="выс" localSheetId="7" hidden="1">{"'таб 21'!$A$1:$U$24","'таб 21'!$A$1:$U$1"}</definedName>
    <definedName name="выс" localSheetId="8" hidden="1">{"'таб 21'!$A$1:$U$24","'таб 21'!$A$1:$U$1"}</definedName>
    <definedName name="выс" hidden="1">{"'таб 21'!$A$1:$U$24","'таб 21'!$A$1:$U$1"}</definedName>
    <definedName name="ГК" localSheetId="6" hidden="1">{#N/A,#N/A,TRUE,"попередні"}</definedName>
    <definedName name="ГК" localSheetId="2" hidden="1">{#N/A,#N/A,TRUE,"попередні"}</definedName>
    <definedName name="ГК" localSheetId="11" hidden="1">{#N/A,#N/A,TRUE,"попередні"}</definedName>
    <definedName name="ГК" localSheetId="10" hidden="1">{#N/A,#N/A,TRUE,"попередні"}</definedName>
    <definedName name="ГК" localSheetId="9" hidden="1">{#N/A,#N/A,TRUE,"попередні"}</definedName>
    <definedName name="ГК" localSheetId="12" hidden="1">{#N/A,#N/A,TRUE,"попередні"}</definedName>
    <definedName name="ГК" localSheetId="13" hidden="1">{#N/A,#N/A,TRUE,"попередні"}</definedName>
    <definedName name="ГК" localSheetId="14" hidden="1">{#N/A,#N/A,TRUE,"попередні"}</definedName>
    <definedName name="ГК" localSheetId="15" hidden="1">{#N/A,#N/A,TRUE,"попередні"}</definedName>
    <definedName name="ГК" localSheetId="16" hidden="1">{#N/A,#N/A,TRUE,"попередні"}</definedName>
    <definedName name="ГК" localSheetId="17" hidden="1">{#N/A,#N/A,TRUE,"попередні"}</definedName>
    <definedName name="ГК" localSheetId="1" hidden="1">{#N/A,#N/A,TRUE,"попередні"}</definedName>
    <definedName name="ГК" localSheetId="3" hidden="1">{#N/A,#N/A,TRUE,"попередні"}</definedName>
    <definedName name="ГК" localSheetId="4" hidden="1">{#N/A,#N/A,TRUE,"попередні"}</definedName>
    <definedName name="ГК" localSheetId="5" hidden="1">{#N/A,#N/A,TRUE,"попередні"}</definedName>
    <definedName name="ГК" localSheetId="7" hidden="1">{#N/A,#N/A,TRUE,"попередні"}</definedName>
    <definedName name="ГК" localSheetId="8" hidden="1">{#N/A,#N/A,TRUE,"попередні"}</definedName>
    <definedName name="ГК" hidden="1">{#N/A,#N/A,TRUE,"попередні"}</definedName>
    <definedName name="ГРУДЕНЬ" localSheetId="6" hidden="1">{#N/A,#N/A,FALSE,"9PS0"}</definedName>
    <definedName name="ГРУДЕНЬ" localSheetId="2" hidden="1">{#N/A,#N/A,FALSE,"9PS0"}</definedName>
    <definedName name="ГРУДЕНЬ" localSheetId="11" hidden="1">{#N/A,#N/A,FALSE,"9PS0"}</definedName>
    <definedName name="ГРУДЕНЬ" localSheetId="10" hidden="1">{#N/A,#N/A,FALSE,"9PS0"}</definedName>
    <definedName name="ГРУДЕНЬ" localSheetId="9" hidden="1">{#N/A,#N/A,FALSE,"9PS0"}</definedName>
    <definedName name="ГРУДЕНЬ" localSheetId="12" hidden="1">{#N/A,#N/A,FALSE,"9PS0"}</definedName>
    <definedName name="ГРУДЕНЬ" localSheetId="13" hidden="1">{#N/A,#N/A,FALSE,"9PS0"}</definedName>
    <definedName name="ГРУДЕНЬ" localSheetId="14" hidden="1">{#N/A,#N/A,FALSE,"9PS0"}</definedName>
    <definedName name="ГРУДЕНЬ" localSheetId="15" hidden="1">{#N/A,#N/A,FALSE,"9PS0"}</definedName>
    <definedName name="ГРУДЕНЬ" localSheetId="16" hidden="1">{#N/A,#N/A,FALSE,"9PS0"}</definedName>
    <definedName name="ГРУДЕНЬ" localSheetId="17" hidden="1">{#N/A,#N/A,FALSE,"9PS0"}</definedName>
    <definedName name="ГРУДЕНЬ" localSheetId="1" hidden="1">{#N/A,#N/A,FALSE,"9PS0"}</definedName>
    <definedName name="ГРУДЕНЬ" localSheetId="3" hidden="1">{#N/A,#N/A,FALSE,"9PS0"}</definedName>
    <definedName name="ГРУДЕНЬ" localSheetId="4" hidden="1">{#N/A,#N/A,FALSE,"9PS0"}</definedName>
    <definedName name="ГРУДЕНЬ" localSheetId="5" hidden="1">{#N/A,#N/A,FALSE,"9PS0"}</definedName>
    <definedName name="ГРУДЕНЬ" localSheetId="7" hidden="1">{#N/A,#N/A,FALSE,"9PS0"}</definedName>
    <definedName name="ГРУДЕНЬ" localSheetId="8" hidden="1">{#N/A,#N/A,FALSE,"9PS0"}</definedName>
    <definedName name="ГРУДЕНЬ" hidden="1">{#N/A,#N/A,FALSE,"9PS0"}</definedName>
    <definedName name="гшб" localSheetId="6" hidden="1">{"'таб 21'!$A$1:$U$24","'таб 21'!$A$1:$U$1"}</definedName>
    <definedName name="гшб" localSheetId="2" hidden="1">{"'таб 21'!$A$1:$U$24","'таб 21'!$A$1:$U$1"}</definedName>
    <definedName name="гшб" localSheetId="11" hidden="1">{"'таб 21'!$A$1:$U$24","'таб 21'!$A$1:$U$1"}</definedName>
    <definedName name="гшб" localSheetId="10" hidden="1">{"'таб 21'!$A$1:$U$24","'таб 21'!$A$1:$U$1"}</definedName>
    <definedName name="гшб" localSheetId="9" hidden="1">{"'таб 21'!$A$1:$U$24","'таб 21'!$A$1:$U$1"}</definedName>
    <definedName name="гшб" localSheetId="12" hidden="1">{"'таб 21'!$A$1:$U$24","'таб 21'!$A$1:$U$1"}</definedName>
    <definedName name="гшб" localSheetId="13" hidden="1">{"'таб 21'!$A$1:$U$24","'таб 21'!$A$1:$U$1"}</definedName>
    <definedName name="гшб" localSheetId="14" hidden="1">{"'таб 21'!$A$1:$U$24","'таб 21'!$A$1:$U$1"}</definedName>
    <definedName name="гшб" localSheetId="15" hidden="1">{"'таб 21'!$A$1:$U$24","'таб 21'!$A$1:$U$1"}</definedName>
    <definedName name="гшб" localSheetId="16" hidden="1">{"'таб 21'!$A$1:$U$24","'таб 21'!$A$1:$U$1"}</definedName>
    <definedName name="гшб" localSheetId="17" hidden="1">{"'таб 21'!$A$1:$U$24","'таб 21'!$A$1:$U$1"}</definedName>
    <definedName name="гшб" localSheetId="1" hidden="1">{"'таб 21'!$A$1:$U$24","'таб 21'!$A$1:$U$1"}</definedName>
    <definedName name="гшб" localSheetId="3" hidden="1">{"'таб 21'!$A$1:$U$24","'таб 21'!$A$1:$U$1"}</definedName>
    <definedName name="гшб" localSheetId="4" hidden="1">{"'таб 21'!$A$1:$U$24","'таб 21'!$A$1:$U$1"}</definedName>
    <definedName name="гшб" localSheetId="5" hidden="1">{"'таб 21'!$A$1:$U$24","'таб 21'!$A$1:$U$1"}</definedName>
    <definedName name="гшб" localSheetId="7" hidden="1">{"'таб 21'!$A$1:$U$24","'таб 21'!$A$1:$U$1"}</definedName>
    <definedName name="гшб" localSheetId="8" hidden="1">{"'таб 21'!$A$1:$U$24","'таб 21'!$A$1:$U$1"}</definedName>
    <definedName name="гшб" hidden="1">{"'таб 21'!$A$1:$U$24","'таб 21'!$A$1:$U$1"}</definedName>
    <definedName name="Д" localSheetId="0">'[23]МТР Газ України'!$B$4</definedName>
    <definedName name="Д" localSheetId="6">'[24]МТР Газ України'!$B$4</definedName>
    <definedName name="Д" localSheetId="2">'[23]МТР Газ України'!$B$4</definedName>
    <definedName name="Д" localSheetId="11">'[23]МТР Газ України'!$B$4</definedName>
    <definedName name="Д" localSheetId="10">'[23]МТР Газ України'!$B$4</definedName>
    <definedName name="Д" localSheetId="9">'[23]МТР Газ України'!$B$4</definedName>
    <definedName name="Д" localSheetId="12">'[24]МТР Газ України'!$B$4</definedName>
    <definedName name="Д" localSheetId="13">'[24]МТР Газ України'!$B$4</definedName>
    <definedName name="Д" localSheetId="14">'[24]МТР Газ України'!$B$4</definedName>
    <definedName name="Д" localSheetId="15">'[24]МТР Газ України'!$B$4</definedName>
    <definedName name="Д" localSheetId="16">'[24]МТР Газ України'!$B$4</definedName>
    <definedName name="Д" localSheetId="17">'[24]МТР Газ України'!$B$4</definedName>
    <definedName name="Д" localSheetId="1">'[23]МТР Газ України'!$B$4</definedName>
    <definedName name="Д" localSheetId="3">'[24]МТР Газ України'!$B$4</definedName>
    <definedName name="Д" localSheetId="4">'[24]МТР Газ України'!$B$4</definedName>
    <definedName name="Д" localSheetId="5">'[24]МТР Газ України'!$B$4</definedName>
    <definedName name="Д" localSheetId="7">'[24]МТР Газ України'!$B$4</definedName>
    <definedName name="Д" localSheetId="8">'[24]МТР Газ України'!$B$4</definedName>
    <definedName name="Д">'[25]МТР Газ України'!$B$4</definedName>
    <definedName name="Д_9_САО" localSheetId="6">[40]!ShowFil</definedName>
    <definedName name="Д_9_САО" localSheetId="2">[20]!ShowFil</definedName>
    <definedName name="Д_9_САО" localSheetId="12">[21]!ShowFil</definedName>
    <definedName name="Д_9_САО" localSheetId="13">[40]!ShowFil</definedName>
    <definedName name="Д_9_САО" localSheetId="14">[40]!ShowFil</definedName>
    <definedName name="Д_9_САО" localSheetId="15">[40]!ShowFil</definedName>
    <definedName name="Д_9_САО" localSheetId="16">[21]!ShowFil</definedName>
    <definedName name="Д_9_САО" localSheetId="17">[40]!ShowFil</definedName>
    <definedName name="Д_9_САО" localSheetId="1">[20]!ShowFil</definedName>
    <definedName name="Д_9_САО" localSheetId="3">[21]!ShowFil</definedName>
    <definedName name="Д_9_САО" localSheetId="4">[40]!ShowFil</definedName>
    <definedName name="Д_9_САО" localSheetId="5">[40]!ShowFil</definedName>
    <definedName name="Д_9_САО" localSheetId="7">[21]!ShowFil</definedName>
    <definedName name="Д_9_САО" localSheetId="8">[40]!ShowFil</definedName>
    <definedName name="Д_9_САО">[20]!ShowFil</definedName>
    <definedName name="ДДД" localSheetId="19">#REF!</definedName>
    <definedName name="ДДД" localSheetId="23">#REF!</definedName>
    <definedName name="ДДД" localSheetId="21">#REF!</definedName>
    <definedName name="ДДД" localSheetId="22">#REF!</definedName>
    <definedName name="ДДД" localSheetId="20">#REF!</definedName>
    <definedName name="ДДД">#REF!</definedName>
    <definedName name="декабрь" localSheetId="6" hidden="1">{#N/A,#N/A,FALSE,"9PS0"}</definedName>
    <definedName name="декабрь" localSheetId="2" hidden="1">{#N/A,#N/A,FALSE,"9PS0"}</definedName>
    <definedName name="декабрь" localSheetId="11" hidden="1">{#N/A,#N/A,FALSE,"9PS0"}</definedName>
    <definedName name="декабрь" localSheetId="10" hidden="1">{#N/A,#N/A,FALSE,"9PS0"}</definedName>
    <definedName name="декабрь" localSheetId="9" hidden="1">{#N/A,#N/A,FALSE,"9PS0"}</definedName>
    <definedName name="декабрь" localSheetId="12" hidden="1">{#N/A,#N/A,FALSE,"9PS0"}</definedName>
    <definedName name="декабрь" localSheetId="13" hidden="1">{#N/A,#N/A,FALSE,"9PS0"}</definedName>
    <definedName name="декабрь" localSheetId="14" hidden="1">{#N/A,#N/A,FALSE,"9PS0"}</definedName>
    <definedName name="декабрь" localSheetId="15" hidden="1">{#N/A,#N/A,FALSE,"9PS0"}</definedName>
    <definedName name="декабрь" localSheetId="16" hidden="1">{#N/A,#N/A,FALSE,"9PS0"}</definedName>
    <definedName name="декабрь" localSheetId="17" hidden="1">{#N/A,#N/A,FALSE,"9PS0"}</definedName>
    <definedName name="декабрь" localSheetId="1" hidden="1">{#N/A,#N/A,FALSE,"9PS0"}</definedName>
    <definedName name="декабрь" localSheetId="3" hidden="1">{#N/A,#N/A,FALSE,"9PS0"}</definedName>
    <definedName name="декабрь" localSheetId="4" hidden="1">{#N/A,#N/A,FALSE,"9PS0"}</definedName>
    <definedName name="декабрь" localSheetId="5" hidden="1">{#N/A,#N/A,FALSE,"9PS0"}</definedName>
    <definedName name="декабрь" localSheetId="7" hidden="1">{#N/A,#N/A,FALSE,"9PS0"}</definedName>
    <definedName name="декабрь" localSheetId="8" hidden="1">{#N/A,#N/A,FALSE,"9PS0"}</definedName>
    <definedName name="декабрь" hidden="1">{#N/A,#N/A,FALSE,"9PS0"}</definedName>
    <definedName name="ДепЕЗ" localSheetId="6" hidden="1">{#N/A,#N/A,FALSE,"9PS0"}</definedName>
    <definedName name="ДепЕЗ" localSheetId="2" hidden="1">{#N/A,#N/A,FALSE,"9PS0"}</definedName>
    <definedName name="ДепЕЗ" localSheetId="11" hidden="1">{#N/A,#N/A,FALSE,"9PS0"}</definedName>
    <definedName name="ДепЕЗ" localSheetId="10" hidden="1">{#N/A,#N/A,FALSE,"9PS0"}</definedName>
    <definedName name="ДепЕЗ" localSheetId="9" hidden="1">{#N/A,#N/A,FALSE,"9PS0"}</definedName>
    <definedName name="ДепЕЗ" localSheetId="12" hidden="1">{#N/A,#N/A,FALSE,"9PS0"}</definedName>
    <definedName name="ДепЕЗ" localSheetId="13" hidden="1">{#N/A,#N/A,FALSE,"9PS0"}</definedName>
    <definedName name="ДепЕЗ" localSheetId="14" hidden="1">{#N/A,#N/A,FALSE,"9PS0"}</definedName>
    <definedName name="ДепЕЗ" localSheetId="15" hidden="1">{#N/A,#N/A,FALSE,"9PS0"}</definedName>
    <definedName name="ДепЕЗ" localSheetId="16" hidden="1">{#N/A,#N/A,FALSE,"9PS0"}</definedName>
    <definedName name="ДепЕЗ" localSheetId="17" hidden="1">{#N/A,#N/A,FALSE,"9PS0"}</definedName>
    <definedName name="ДепЕЗ" localSheetId="1" hidden="1">{#N/A,#N/A,FALSE,"9PS0"}</definedName>
    <definedName name="ДепЕЗ" localSheetId="3" hidden="1">{#N/A,#N/A,FALSE,"9PS0"}</definedName>
    <definedName name="ДепЕЗ" localSheetId="4" hidden="1">{#N/A,#N/A,FALSE,"9PS0"}</definedName>
    <definedName name="ДепЕЗ" localSheetId="5" hidden="1">{#N/A,#N/A,FALSE,"9PS0"}</definedName>
    <definedName name="ДепЕЗ" localSheetId="7" hidden="1">{#N/A,#N/A,FALSE,"9PS0"}</definedName>
    <definedName name="ДепЕЗ" localSheetId="8" hidden="1">{#N/A,#N/A,FALSE,"9PS0"}</definedName>
    <definedName name="ДепЕЗ" hidden="1">{#N/A,#N/A,FALSE,"9PS0"}</definedName>
    <definedName name="дод.5" localSheetId="19">#REF!</definedName>
    <definedName name="дод.5" localSheetId="23">#REF!</definedName>
    <definedName name="дод.5" localSheetId="21">#REF!</definedName>
    <definedName name="дод.5" localSheetId="22">#REF!</definedName>
    <definedName name="дод.5" localSheetId="20">#REF!</definedName>
    <definedName name="дод.5">#REF!</definedName>
    <definedName name="дод.6" localSheetId="19">#REF!</definedName>
    <definedName name="дод.6" localSheetId="23">#REF!</definedName>
    <definedName name="дод.6" localSheetId="21">#REF!</definedName>
    <definedName name="дод.6" localSheetId="22">#REF!</definedName>
    <definedName name="дод.6" localSheetId="20">#REF!</definedName>
    <definedName name="дод.6">#REF!</definedName>
    <definedName name="додаток" localSheetId="19">#REF!</definedName>
    <definedName name="додаток" localSheetId="23">#REF!</definedName>
    <definedName name="додаток" localSheetId="21">#REF!</definedName>
    <definedName name="додаток" localSheetId="22">#REF!</definedName>
    <definedName name="додаток" localSheetId="20">#REF!</definedName>
    <definedName name="додаток">#REF!</definedName>
    <definedName name="Додаток3_14">'[49]9 Д.11_Будинки'!$G$4:$G$6</definedName>
    <definedName name="дохпожу" localSheetId="19">#REF!</definedName>
    <definedName name="дохпожу" localSheetId="23">#REF!</definedName>
    <definedName name="дохпожу" localSheetId="21">#REF!</definedName>
    <definedName name="дохпожу" localSheetId="22">#REF!</definedName>
    <definedName name="дохпожу" localSheetId="20">#REF!</definedName>
    <definedName name="дохпожу">#REF!</definedName>
    <definedName name="Ен_елект" localSheetId="6" hidden="1">{#N/A,#N/A,FALSE,"9PS0"}</definedName>
    <definedName name="Ен_елект" localSheetId="2" hidden="1">{#N/A,#N/A,FALSE,"9PS0"}</definedName>
    <definedName name="Ен_елект" localSheetId="11" hidden="1">{#N/A,#N/A,FALSE,"9PS0"}</definedName>
    <definedName name="Ен_елект" localSheetId="10" hidden="1">{#N/A,#N/A,FALSE,"9PS0"}</definedName>
    <definedName name="Ен_елект" localSheetId="9" hidden="1">{#N/A,#N/A,FALSE,"9PS0"}</definedName>
    <definedName name="Ен_елект" localSheetId="12" hidden="1">{#N/A,#N/A,FALSE,"9PS0"}</definedName>
    <definedName name="Ен_елект" localSheetId="13" hidden="1">{#N/A,#N/A,FALSE,"9PS0"}</definedName>
    <definedName name="Ен_елект" localSheetId="14" hidden="1">{#N/A,#N/A,FALSE,"9PS0"}</definedName>
    <definedName name="Ен_елект" localSheetId="15" hidden="1">{#N/A,#N/A,FALSE,"9PS0"}</definedName>
    <definedName name="Ен_елект" localSheetId="16" hidden="1">{#N/A,#N/A,FALSE,"9PS0"}</definedName>
    <definedName name="Ен_елект" localSheetId="17" hidden="1">{#N/A,#N/A,FALSE,"9PS0"}</definedName>
    <definedName name="Ен_елект" localSheetId="1" hidden="1">{#N/A,#N/A,FALSE,"9PS0"}</definedName>
    <definedName name="Ен_елект" localSheetId="3" hidden="1">{#N/A,#N/A,FALSE,"9PS0"}</definedName>
    <definedName name="Ен_елект" localSheetId="4" hidden="1">{#N/A,#N/A,FALSE,"9PS0"}</definedName>
    <definedName name="Ен_елект" localSheetId="5" hidden="1">{#N/A,#N/A,FALSE,"9PS0"}</definedName>
    <definedName name="Ен_елект" localSheetId="7" hidden="1">{#N/A,#N/A,FALSE,"9PS0"}</definedName>
    <definedName name="Ен_елект" localSheetId="8" hidden="1">{#N/A,#N/A,FALSE,"9PS0"}</definedName>
    <definedName name="Ен_елект" hidden="1">{#N/A,#N/A,FALSE,"9PS0"}</definedName>
    <definedName name="Ен_теплова" localSheetId="6" hidden="1">{#N/A,#N/A,FALSE,"9PS0"}</definedName>
    <definedName name="Ен_теплова" localSheetId="2" hidden="1">{#N/A,#N/A,FALSE,"9PS0"}</definedName>
    <definedName name="Ен_теплова" localSheetId="11" hidden="1">{#N/A,#N/A,FALSE,"9PS0"}</definedName>
    <definedName name="Ен_теплова" localSheetId="10" hidden="1">{#N/A,#N/A,FALSE,"9PS0"}</definedName>
    <definedName name="Ен_теплова" localSheetId="9" hidden="1">{#N/A,#N/A,FALSE,"9PS0"}</definedName>
    <definedName name="Ен_теплова" localSheetId="12" hidden="1">{#N/A,#N/A,FALSE,"9PS0"}</definedName>
    <definedName name="Ен_теплова" localSheetId="13" hidden="1">{#N/A,#N/A,FALSE,"9PS0"}</definedName>
    <definedName name="Ен_теплова" localSheetId="14" hidden="1">{#N/A,#N/A,FALSE,"9PS0"}</definedName>
    <definedName name="Ен_теплова" localSheetId="15" hidden="1">{#N/A,#N/A,FALSE,"9PS0"}</definedName>
    <definedName name="Ен_теплова" localSheetId="16" hidden="1">{#N/A,#N/A,FALSE,"9PS0"}</definedName>
    <definedName name="Ен_теплова" localSheetId="17" hidden="1">{#N/A,#N/A,FALSE,"9PS0"}</definedName>
    <definedName name="Ен_теплова" localSheetId="1" hidden="1">{#N/A,#N/A,FALSE,"9PS0"}</definedName>
    <definedName name="Ен_теплова" localSheetId="3" hidden="1">{#N/A,#N/A,FALSE,"9PS0"}</definedName>
    <definedName name="Ен_теплова" localSheetId="4" hidden="1">{#N/A,#N/A,FALSE,"9PS0"}</definedName>
    <definedName name="Ен_теплова" localSheetId="5" hidden="1">{#N/A,#N/A,FALSE,"9PS0"}</definedName>
    <definedName name="Ен_теплова" localSheetId="7" hidden="1">{#N/A,#N/A,FALSE,"9PS0"}</definedName>
    <definedName name="Ен_теплова" localSheetId="8" hidden="1">{#N/A,#N/A,FALSE,"9PS0"}</definedName>
    <definedName name="Ен_теплова" hidden="1">{#N/A,#N/A,FALSE,"9PS0"}</definedName>
    <definedName name="еп" localSheetId="6" hidden="1">{#N/A,#N/A,TRUE,"попередні"}</definedName>
    <definedName name="еп" localSheetId="2" hidden="1">{#N/A,#N/A,TRUE,"попередні"}</definedName>
    <definedName name="еп" localSheetId="11" hidden="1">{#N/A,#N/A,TRUE,"попередні"}</definedName>
    <definedName name="еп" localSheetId="10" hidden="1">{#N/A,#N/A,TRUE,"попередні"}</definedName>
    <definedName name="еп" localSheetId="9" hidden="1">{#N/A,#N/A,TRUE,"попередні"}</definedName>
    <definedName name="еп" localSheetId="12" hidden="1">{#N/A,#N/A,TRUE,"попередні"}</definedName>
    <definedName name="еп" localSheetId="13" hidden="1">{#N/A,#N/A,TRUE,"попередні"}</definedName>
    <definedName name="еп" localSheetId="14" hidden="1">{#N/A,#N/A,TRUE,"попередні"}</definedName>
    <definedName name="еп" localSheetId="15" hidden="1">{#N/A,#N/A,TRUE,"попередні"}</definedName>
    <definedName name="еп" localSheetId="16" hidden="1">{#N/A,#N/A,TRUE,"попередні"}</definedName>
    <definedName name="еп" localSheetId="17" hidden="1">{#N/A,#N/A,TRUE,"попередні"}</definedName>
    <definedName name="еп" localSheetId="1" hidden="1">{#N/A,#N/A,TRUE,"попередні"}</definedName>
    <definedName name="еп" localSheetId="3" hidden="1">{#N/A,#N/A,TRUE,"попередні"}</definedName>
    <definedName name="еп" localSheetId="4" hidden="1">{#N/A,#N/A,TRUE,"попередні"}</definedName>
    <definedName name="еп" localSheetId="5" hidden="1">{#N/A,#N/A,TRUE,"попередні"}</definedName>
    <definedName name="еп" localSheetId="7" hidden="1">{#N/A,#N/A,TRUE,"попередні"}</definedName>
    <definedName name="еп" localSheetId="8" hidden="1">{#N/A,#N/A,TRUE,"попередні"}</definedName>
    <definedName name="еп" hidden="1">{#N/A,#N/A,TRUE,"попередні"}</definedName>
    <definedName name="жвалдофрждвао" localSheetId="19">#REF!</definedName>
    <definedName name="жвалдофрждвао" localSheetId="23">#REF!</definedName>
    <definedName name="жвалдофрждвао" localSheetId="21">#REF!</definedName>
    <definedName name="жвалдофрждвао" localSheetId="22">#REF!</definedName>
    <definedName name="жвалдофрждвао" localSheetId="20">#REF!</definedName>
    <definedName name="жвалдофрждвао">#REF!</definedName>
    <definedName name="жжж" localSheetId="19">#REF!</definedName>
    <definedName name="жжж" localSheetId="23">#REF!</definedName>
    <definedName name="жжж" localSheetId="21">#REF!</definedName>
    <definedName name="жжж" localSheetId="22">#REF!</definedName>
    <definedName name="жжж" localSheetId="20">#REF!</definedName>
    <definedName name="жжж">#REF!</definedName>
    <definedName name="жовтень" localSheetId="6" hidden="1">{#N/A,#N/A,FALSE,"9PS0"}</definedName>
    <definedName name="жовтень" localSheetId="2" hidden="1">{#N/A,#N/A,FALSE,"9PS0"}</definedName>
    <definedName name="жовтень" localSheetId="11" hidden="1">{#N/A,#N/A,FALSE,"9PS0"}</definedName>
    <definedName name="жовтень" localSheetId="10" hidden="1">{#N/A,#N/A,FALSE,"9PS0"}</definedName>
    <definedName name="жовтень" localSheetId="9" hidden="1">{#N/A,#N/A,FALSE,"9PS0"}</definedName>
    <definedName name="жовтень" localSheetId="12" hidden="1">{#N/A,#N/A,FALSE,"9PS0"}</definedName>
    <definedName name="жовтень" localSheetId="13" hidden="1">{#N/A,#N/A,FALSE,"9PS0"}</definedName>
    <definedName name="жовтень" localSheetId="14" hidden="1">{#N/A,#N/A,FALSE,"9PS0"}</definedName>
    <definedName name="жовтень" localSheetId="15" hidden="1">{#N/A,#N/A,FALSE,"9PS0"}</definedName>
    <definedName name="жовтень" localSheetId="16" hidden="1">{#N/A,#N/A,FALSE,"9PS0"}</definedName>
    <definedName name="жовтень" localSheetId="17" hidden="1">{#N/A,#N/A,FALSE,"9PS0"}</definedName>
    <definedName name="жовтень" localSheetId="1" hidden="1">{#N/A,#N/A,FALSE,"9PS0"}</definedName>
    <definedName name="жовтень" localSheetId="3" hidden="1">{#N/A,#N/A,FALSE,"9PS0"}</definedName>
    <definedName name="жовтень" localSheetId="4" hidden="1">{#N/A,#N/A,FALSE,"9PS0"}</definedName>
    <definedName name="жовтень" localSheetId="5" hidden="1">{#N/A,#N/A,FALSE,"9PS0"}</definedName>
    <definedName name="жовтень" localSheetId="7" hidden="1">{#N/A,#N/A,FALSE,"9PS0"}</definedName>
    <definedName name="жовтень" localSheetId="8" hidden="1">{#N/A,#N/A,FALSE,"9PS0"}</definedName>
    <definedName name="жовтень" hidden="1">{#N/A,#N/A,FALSE,"9PS0"}</definedName>
    <definedName name="_xlnm.Print_Titles" localSheetId="0">'КП КТЕ _ без ЦТП з ІТП_1'!$5:$8</definedName>
    <definedName name="_xlnm.Print_Titles" localSheetId="2">'КП КТЕ_без ЦТП без ІТП_3'!$5:$8</definedName>
    <definedName name="_xlnm.Print_Titles" localSheetId="1">'КП КТЕ_з ЦТП без ІТП_2'!$5:$8</definedName>
    <definedName name="зарплатаБ" localSheetId="6" hidden="1">{#N/A,#N/A,FALSE,"9PS0"}</definedName>
    <definedName name="зарплатаБ" localSheetId="2" hidden="1">{#N/A,#N/A,FALSE,"9PS0"}</definedName>
    <definedName name="зарплатаБ" localSheetId="11" hidden="1">{#N/A,#N/A,FALSE,"9PS0"}</definedName>
    <definedName name="зарплатаБ" localSheetId="10" hidden="1">{#N/A,#N/A,FALSE,"9PS0"}</definedName>
    <definedName name="зарплатаБ" localSheetId="9" hidden="1">{#N/A,#N/A,FALSE,"9PS0"}</definedName>
    <definedName name="зарплатаБ" localSheetId="12" hidden="1">{#N/A,#N/A,FALSE,"9PS0"}</definedName>
    <definedName name="зарплатаБ" localSheetId="13" hidden="1">{#N/A,#N/A,FALSE,"9PS0"}</definedName>
    <definedName name="зарплатаБ" localSheetId="14" hidden="1">{#N/A,#N/A,FALSE,"9PS0"}</definedName>
    <definedName name="зарплатаБ" localSheetId="15" hidden="1">{#N/A,#N/A,FALSE,"9PS0"}</definedName>
    <definedName name="зарплатаБ" localSheetId="16" hidden="1">{#N/A,#N/A,FALSE,"9PS0"}</definedName>
    <definedName name="зарплатаБ" localSheetId="17" hidden="1">{#N/A,#N/A,FALSE,"9PS0"}</definedName>
    <definedName name="зарплатаБ" localSheetId="1" hidden="1">{#N/A,#N/A,FALSE,"9PS0"}</definedName>
    <definedName name="зарплатаБ" localSheetId="3" hidden="1">{#N/A,#N/A,FALSE,"9PS0"}</definedName>
    <definedName name="зарплатаБ" localSheetId="4" hidden="1">{#N/A,#N/A,FALSE,"9PS0"}</definedName>
    <definedName name="зарплатаБ" localSheetId="5" hidden="1">{#N/A,#N/A,FALSE,"9PS0"}</definedName>
    <definedName name="зарплатаБ" localSheetId="7" hidden="1">{#N/A,#N/A,FALSE,"9PS0"}</definedName>
    <definedName name="зарплатаБ" localSheetId="8" hidden="1">{#N/A,#N/A,FALSE,"9PS0"}</definedName>
    <definedName name="зарплатаБ" hidden="1">{#N/A,#N/A,FALSE,"9PS0"}</definedName>
    <definedName name="ЗведКоштор1КВбезСЗ" localSheetId="19">#REF!</definedName>
    <definedName name="ЗведКоштор1КВбезСЗ" localSheetId="23">#REF!</definedName>
    <definedName name="ЗведКоштор1КВбезСЗ" localSheetId="21">#REF!</definedName>
    <definedName name="ЗведКоштор1КВбезСЗ" localSheetId="22">#REF!</definedName>
    <definedName name="ЗведКоштор1КВбезСЗ" localSheetId="20">#REF!</definedName>
    <definedName name="ЗведКоштор1КВбезСЗ">#REF!</definedName>
    <definedName name="ЗЗЗ" localSheetId="19">#REF!</definedName>
    <definedName name="ЗЗЗ" localSheetId="23">#REF!</definedName>
    <definedName name="ЗЗЗ" localSheetId="21">#REF!</definedName>
    <definedName name="ЗЗЗ" localSheetId="22">#REF!</definedName>
    <definedName name="ЗЗЗ" localSheetId="20">#REF!</definedName>
    <definedName name="ЗЗЗ">#REF!</definedName>
    <definedName name="иваиява" localSheetId="19">'[50]Вхідні дані'!#REF!</definedName>
    <definedName name="иваиява" localSheetId="23">'[50]Вхідні дані'!#REF!</definedName>
    <definedName name="иваиява" localSheetId="21">'[50]Вхідні дані'!#REF!</definedName>
    <definedName name="иваиява" localSheetId="22">'[50]Вхідні дані'!#REF!</definedName>
    <definedName name="иваиява" localSheetId="20">'[50]Вхідні дані'!#REF!</definedName>
    <definedName name="иваиява">'[50]Вхідні дані'!#REF!</definedName>
    <definedName name="ипаи" localSheetId="6" hidden="1">{#N/A,#N/A,TRUE,"попередні"}</definedName>
    <definedName name="ипаи" localSheetId="2" hidden="1">{#N/A,#N/A,TRUE,"попередні"}</definedName>
    <definedName name="ипаи" localSheetId="11" hidden="1">{#N/A,#N/A,TRUE,"попередні"}</definedName>
    <definedName name="ипаи" localSheetId="10" hidden="1">{#N/A,#N/A,TRUE,"попередні"}</definedName>
    <definedName name="ипаи" localSheetId="9" hidden="1">{#N/A,#N/A,TRUE,"попередні"}</definedName>
    <definedName name="ипаи" localSheetId="12" hidden="1">{#N/A,#N/A,TRUE,"попередні"}</definedName>
    <definedName name="ипаи" localSheetId="13" hidden="1">{#N/A,#N/A,TRUE,"попередні"}</definedName>
    <definedName name="ипаи" localSheetId="14" hidden="1">{#N/A,#N/A,TRUE,"попередні"}</definedName>
    <definedName name="ипаи" localSheetId="15" hidden="1">{#N/A,#N/A,TRUE,"попередні"}</definedName>
    <definedName name="ипаи" localSheetId="16" hidden="1">{#N/A,#N/A,TRUE,"попередні"}</definedName>
    <definedName name="ипаи" localSheetId="17" hidden="1">{#N/A,#N/A,TRUE,"попередні"}</definedName>
    <definedName name="ипаи" localSheetId="1" hidden="1">{#N/A,#N/A,TRUE,"попередні"}</definedName>
    <definedName name="ипаи" localSheetId="3" hidden="1">{#N/A,#N/A,TRUE,"попередні"}</definedName>
    <definedName name="ипаи" localSheetId="4" hidden="1">{#N/A,#N/A,TRUE,"попередні"}</definedName>
    <definedName name="ипаи" localSheetId="5" hidden="1">{#N/A,#N/A,TRUE,"попередні"}</definedName>
    <definedName name="ипаи" localSheetId="7" hidden="1">{#N/A,#N/A,TRUE,"попередні"}</definedName>
    <definedName name="ипаи" localSheetId="8" hidden="1">{#N/A,#N/A,TRUE,"попередні"}</definedName>
    <definedName name="ипаи" hidden="1">{#N/A,#N/A,TRUE,"попередні"}</definedName>
    <definedName name="і" localSheetId="0">[5]Inform!$F$2</definedName>
    <definedName name="і" localSheetId="6">[6]Inform!$F$2</definedName>
    <definedName name="і" localSheetId="2">[5]Inform!$F$2</definedName>
    <definedName name="і" localSheetId="11">[5]Inform!$F$2</definedName>
    <definedName name="і" localSheetId="10">[5]Inform!$F$2</definedName>
    <definedName name="і" localSheetId="9">[5]Inform!$F$2</definedName>
    <definedName name="і" localSheetId="12">[6]Inform!$F$2</definedName>
    <definedName name="і" localSheetId="13">[6]Inform!$F$2</definedName>
    <definedName name="і" localSheetId="14">[6]Inform!$F$2</definedName>
    <definedName name="і" localSheetId="15">[6]Inform!$F$2</definedName>
    <definedName name="і" localSheetId="16">[6]Inform!$F$2</definedName>
    <definedName name="і" localSheetId="17">[6]Inform!$F$2</definedName>
    <definedName name="і" localSheetId="1">[5]Inform!$F$2</definedName>
    <definedName name="і" localSheetId="3">[6]Inform!$F$2</definedName>
    <definedName name="і" localSheetId="4">[6]Inform!$F$2</definedName>
    <definedName name="і" localSheetId="5">[6]Inform!$F$2</definedName>
    <definedName name="і" localSheetId="7">[6]Inform!$F$2</definedName>
    <definedName name="і" localSheetId="8">[6]Inform!$F$2</definedName>
    <definedName name="і">[7]Inform!$F$2</definedName>
    <definedName name="ів" localSheetId="6" hidden="1">{#N/A,#N/A,FALSE,"9PS0"}</definedName>
    <definedName name="ів" localSheetId="2" hidden="1">{#N/A,#N/A,FALSE,"9PS0"}</definedName>
    <definedName name="ів" localSheetId="11" hidden="1">{#N/A,#N/A,FALSE,"9PS0"}</definedName>
    <definedName name="ів" localSheetId="10" hidden="1">{#N/A,#N/A,FALSE,"9PS0"}</definedName>
    <definedName name="ів" localSheetId="9" hidden="1">{#N/A,#N/A,FALSE,"9PS0"}</definedName>
    <definedName name="ів" localSheetId="12" hidden="1">{#N/A,#N/A,FALSE,"9PS0"}</definedName>
    <definedName name="ів" localSheetId="13" hidden="1">{#N/A,#N/A,FALSE,"9PS0"}</definedName>
    <definedName name="ів" localSheetId="14" hidden="1">{#N/A,#N/A,FALSE,"9PS0"}</definedName>
    <definedName name="ів" localSheetId="15" hidden="1">{#N/A,#N/A,FALSE,"9PS0"}</definedName>
    <definedName name="ів" localSheetId="16" hidden="1">{#N/A,#N/A,FALSE,"9PS0"}</definedName>
    <definedName name="ів" localSheetId="17" hidden="1">{#N/A,#N/A,FALSE,"9PS0"}</definedName>
    <definedName name="ів" localSheetId="1" hidden="1">{#N/A,#N/A,FALSE,"9PS0"}</definedName>
    <definedName name="ів" localSheetId="3" hidden="1">{#N/A,#N/A,FALSE,"9PS0"}</definedName>
    <definedName name="ів" localSheetId="4" hidden="1">{#N/A,#N/A,FALSE,"9PS0"}</definedName>
    <definedName name="ів" localSheetId="5" hidden="1">{#N/A,#N/A,FALSE,"9PS0"}</definedName>
    <definedName name="ів" localSheetId="7" hidden="1">{#N/A,#N/A,FALSE,"9PS0"}</definedName>
    <definedName name="ів" localSheetId="8" hidden="1">{#N/A,#N/A,FALSE,"9PS0"}</definedName>
    <definedName name="ів" hidden="1">{#N/A,#N/A,FALSE,"9PS0"}</definedName>
    <definedName name="іва" localSheetId="19">#REF!</definedName>
    <definedName name="іва" localSheetId="23">#REF!</definedName>
    <definedName name="іва" localSheetId="21">#REF!</definedName>
    <definedName name="іва" localSheetId="22">#REF!</definedName>
    <definedName name="іва" localSheetId="20">#REF!</definedName>
    <definedName name="іва">#REF!</definedName>
    <definedName name="івів" localSheetId="0">'[17]МТР Газ України'!$B$1</definedName>
    <definedName name="івів" localSheetId="6">'[18]МТР Газ України'!$B$1</definedName>
    <definedName name="івів" localSheetId="2">'[17]МТР Газ України'!$B$1</definedName>
    <definedName name="івів" localSheetId="11">'[17]МТР Газ України'!$B$1</definedName>
    <definedName name="івів" localSheetId="10">'[17]МТР Газ України'!$B$1</definedName>
    <definedName name="івів" localSheetId="9">'[17]МТР Газ України'!$B$1</definedName>
    <definedName name="івів" localSheetId="12">'[18]МТР Газ України'!$B$1</definedName>
    <definedName name="івів" localSheetId="13">'[18]МТР Газ України'!$B$1</definedName>
    <definedName name="івів" localSheetId="14">'[18]МТР Газ України'!$B$1</definedName>
    <definedName name="івів" localSheetId="15">'[18]МТР Газ України'!$B$1</definedName>
    <definedName name="івів" localSheetId="16">'[18]МТР Газ України'!$B$1</definedName>
    <definedName name="івів" localSheetId="17">'[18]МТР Газ України'!$B$1</definedName>
    <definedName name="івів" localSheetId="1">'[17]МТР Газ України'!$B$1</definedName>
    <definedName name="івів" localSheetId="3">'[18]МТР Газ України'!$B$1</definedName>
    <definedName name="івів" localSheetId="4">'[18]МТР Газ України'!$B$1</definedName>
    <definedName name="івів" localSheetId="5">'[18]МТР Газ України'!$B$1</definedName>
    <definedName name="івів" localSheetId="7">'[18]МТР Газ України'!$B$1</definedName>
    <definedName name="івів" localSheetId="8">'[18]МТР Газ України'!$B$1</definedName>
    <definedName name="івів">'[19]МТР Газ України'!$B$1</definedName>
    <definedName name="івп" localSheetId="19">#REF!</definedName>
    <definedName name="івп" localSheetId="23">#REF!</definedName>
    <definedName name="івп" localSheetId="21">#REF!</definedName>
    <definedName name="івп" localSheetId="22">#REF!</definedName>
    <definedName name="івп" localSheetId="20">#REF!</definedName>
    <definedName name="івп">#REF!</definedName>
    <definedName name="іувп" localSheetId="19">#REF!</definedName>
    <definedName name="іувп" localSheetId="0">#REF!</definedName>
    <definedName name="іувп" localSheetId="6">#REF!</definedName>
    <definedName name="іувп" localSheetId="2">#REF!</definedName>
    <definedName name="іувп" localSheetId="11">#REF!</definedName>
    <definedName name="іувп" localSheetId="10">#REF!</definedName>
    <definedName name="іувп" localSheetId="9">#REF!</definedName>
    <definedName name="іувп" localSheetId="12">#REF!</definedName>
    <definedName name="іувп" localSheetId="13">#REF!</definedName>
    <definedName name="іувп" localSheetId="14">#REF!</definedName>
    <definedName name="іувп" localSheetId="15">#REF!</definedName>
    <definedName name="іувп" localSheetId="16">#REF!</definedName>
    <definedName name="іувп" localSheetId="17">#REF!</definedName>
    <definedName name="іувп" localSheetId="1">#REF!</definedName>
    <definedName name="іувп" localSheetId="3">#REF!</definedName>
    <definedName name="іувп" localSheetId="4">#REF!</definedName>
    <definedName name="іувп" localSheetId="5">#REF!</definedName>
    <definedName name="іувп" localSheetId="7">#REF!</definedName>
    <definedName name="іувп" localSheetId="8">#REF!</definedName>
    <definedName name="іувп" localSheetId="23">#REF!</definedName>
    <definedName name="іувп" localSheetId="21">#REF!</definedName>
    <definedName name="іувп" localSheetId="22">#REF!</definedName>
    <definedName name="іувп" localSheetId="20">#REF!</definedName>
    <definedName name="іувп">#REF!</definedName>
    <definedName name="іцу" localSheetId="0">[11]Inform!$G$2</definedName>
    <definedName name="іцу" localSheetId="6">[12]Inform!$G$2</definedName>
    <definedName name="іцу" localSheetId="2">[11]Inform!$G$2</definedName>
    <definedName name="іцу" localSheetId="11">[11]Inform!$G$2</definedName>
    <definedName name="іцу" localSheetId="10">[11]Inform!$G$2</definedName>
    <definedName name="іцу" localSheetId="9">[11]Inform!$G$2</definedName>
    <definedName name="іцу" localSheetId="12">[12]Inform!$G$2</definedName>
    <definedName name="іцу" localSheetId="13">[12]Inform!$G$2</definedName>
    <definedName name="іцу" localSheetId="14">[12]Inform!$G$2</definedName>
    <definedName name="іцу" localSheetId="15">[12]Inform!$G$2</definedName>
    <definedName name="іцу" localSheetId="16">[12]Inform!$G$2</definedName>
    <definedName name="іцу" localSheetId="17">[12]Inform!$G$2</definedName>
    <definedName name="іцу" localSheetId="1">[11]Inform!$G$2</definedName>
    <definedName name="іцу" localSheetId="3">[12]Inform!$G$2</definedName>
    <definedName name="іцу" localSheetId="4">[12]Inform!$G$2</definedName>
    <definedName name="іцу" localSheetId="5">[12]Inform!$G$2</definedName>
    <definedName name="іцу" localSheetId="7">[12]Inform!$G$2</definedName>
    <definedName name="іцу" localSheetId="8">[12]Inform!$G$2</definedName>
    <definedName name="іцу">[13]Inform!$G$2</definedName>
    <definedName name="Катя" localSheetId="6" hidden="1">{#N/A,#N/A,TRUE,"попередні"}</definedName>
    <definedName name="Катя" localSheetId="2" hidden="1">{#N/A,#N/A,TRUE,"попередні"}</definedName>
    <definedName name="Катя" localSheetId="11" hidden="1">{#N/A,#N/A,TRUE,"попередні"}</definedName>
    <definedName name="Катя" localSheetId="10" hidden="1">{#N/A,#N/A,TRUE,"попередні"}</definedName>
    <definedName name="Катя" localSheetId="9" hidden="1">{#N/A,#N/A,TRUE,"попередні"}</definedName>
    <definedName name="Катя" localSheetId="12" hidden="1">{#N/A,#N/A,TRUE,"попередні"}</definedName>
    <definedName name="Катя" localSheetId="13" hidden="1">{#N/A,#N/A,TRUE,"попередні"}</definedName>
    <definedName name="Катя" localSheetId="14" hidden="1">{#N/A,#N/A,TRUE,"попередні"}</definedName>
    <definedName name="Катя" localSheetId="15" hidden="1">{#N/A,#N/A,TRUE,"попередні"}</definedName>
    <definedName name="Катя" localSheetId="16" hidden="1">{#N/A,#N/A,TRUE,"попередні"}</definedName>
    <definedName name="Катя" localSheetId="17" hidden="1">{#N/A,#N/A,TRUE,"попередні"}</definedName>
    <definedName name="Катя" localSheetId="1" hidden="1">{#N/A,#N/A,TRUE,"попередні"}</definedName>
    <definedName name="Катя" localSheetId="3" hidden="1">{#N/A,#N/A,TRUE,"попередні"}</definedName>
    <definedName name="Катя" localSheetId="4" hidden="1">{#N/A,#N/A,TRUE,"попередні"}</definedName>
    <definedName name="Катя" localSheetId="5" hidden="1">{#N/A,#N/A,TRUE,"попередні"}</definedName>
    <definedName name="Катя" localSheetId="7" hidden="1">{#N/A,#N/A,TRUE,"попередні"}</definedName>
    <definedName name="Катя" localSheetId="8" hidden="1">{#N/A,#N/A,TRUE,"попередні"}</definedName>
    <definedName name="Катя" hidden="1">{#N/A,#N/A,TRUE,"попередні"}</definedName>
    <definedName name="ккк" localSheetId="19">#REF!</definedName>
    <definedName name="ккк" localSheetId="0">#REF!</definedName>
    <definedName name="ккк" localSheetId="6">#REF!</definedName>
    <definedName name="ккк" localSheetId="2">#REF!</definedName>
    <definedName name="ккк" localSheetId="11">#REF!</definedName>
    <definedName name="ккк" localSheetId="10">#REF!</definedName>
    <definedName name="ккк" localSheetId="9">#REF!</definedName>
    <definedName name="ккк" localSheetId="12">#REF!</definedName>
    <definedName name="ккк" localSheetId="13">#REF!</definedName>
    <definedName name="ккк" localSheetId="14">#REF!</definedName>
    <definedName name="ккк" localSheetId="15">#REF!</definedName>
    <definedName name="ккк" localSheetId="16">#REF!</definedName>
    <definedName name="ккк" localSheetId="17">#REF!</definedName>
    <definedName name="ккк" localSheetId="1">#REF!</definedName>
    <definedName name="ккк" localSheetId="3">#REF!</definedName>
    <definedName name="ккк" localSheetId="4">#REF!</definedName>
    <definedName name="ккк" localSheetId="5">#REF!</definedName>
    <definedName name="ккк" localSheetId="7">#REF!</definedName>
    <definedName name="ккк" localSheetId="8">#REF!</definedName>
    <definedName name="ккк" localSheetId="23">#REF!</definedName>
    <definedName name="ккк" localSheetId="21">#REF!</definedName>
    <definedName name="ккк" localSheetId="22">#REF!</definedName>
    <definedName name="ккк" localSheetId="20">#REF!</definedName>
    <definedName name="ккк">#REF!</definedName>
    <definedName name="кккк" localSheetId="6" hidden="1">{#N/A,#N/A,FALSE,"9PS0"}</definedName>
    <definedName name="кккк" localSheetId="2" hidden="1">{#N/A,#N/A,FALSE,"9PS0"}</definedName>
    <definedName name="кккк" localSheetId="11" hidden="1">{#N/A,#N/A,FALSE,"9PS0"}</definedName>
    <definedName name="кккк" localSheetId="10" hidden="1">{#N/A,#N/A,FALSE,"9PS0"}</definedName>
    <definedName name="кккк" localSheetId="9" hidden="1">{#N/A,#N/A,FALSE,"9PS0"}</definedName>
    <definedName name="кккк" localSheetId="12" hidden="1">{#N/A,#N/A,FALSE,"9PS0"}</definedName>
    <definedName name="кккк" localSheetId="13" hidden="1">{#N/A,#N/A,FALSE,"9PS0"}</definedName>
    <definedName name="кккк" localSheetId="14" hidden="1">{#N/A,#N/A,FALSE,"9PS0"}</definedName>
    <definedName name="кккк" localSheetId="15" hidden="1">{#N/A,#N/A,FALSE,"9PS0"}</definedName>
    <definedName name="кккк" localSheetId="16" hidden="1">{#N/A,#N/A,FALSE,"9PS0"}</definedName>
    <definedName name="кккк" localSheetId="17" hidden="1">{#N/A,#N/A,FALSE,"9PS0"}</definedName>
    <definedName name="кккк" localSheetId="1" hidden="1">{#N/A,#N/A,FALSE,"9PS0"}</definedName>
    <definedName name="кккк" localSheetId="3" hidden="1">{#N/A,#N/A,FALSE,"9PS0"}</definedName>
    <definedName name="кккк" localSheetId="4" hidden="1">{#N/A,#N/A,FALSE,"9PS0"}</definedName>
    <definedName name="кккк" localSheetId="5" hidden="1">{#N/A,#N/A,FALSE,"9PS0"}</definedName>
    <definedName name="кккк" localSheetId="7" hidden="1">{#N/A,#N/A,FALSE,"9PS0"}</definedName>
    <definedName name="кккк" localSheetId="8" hidden="1">{#N/A,#N/A,FALSE,"9PS0"}</definedName>
    <definedName name="кккк" hidden="1">{#N/A,#N/A,FALSE,"9PS0"}</definedName>
    <definedName name="ку" localSheetId="6" hidden="1">{"'таб 21'!$A$1:$U$24","'таб 21'!$A$1:$U$1"}</definedName>
    <definedName name="ку" localSheetId="2" hidden="1">{"'таб 21'!$A$1:$U$24","'таб 21'!$A$1:$U$1"}</definedName>
    <definedName name="ку" localSheetId="11" hidden="1">{"'таб 21'!$A$1:$U$24","'таб 21'!$A$1:$U$1"}</definedName>
    <definedName name="ку" localSheetId="10" hidden="1">{"'таб 21'!$A$1:$U$24","'таб 21'!$A$1:$U$1"}</definedName>
    <definedName name="ку" localSheetId="9" hidden="1">{"'таб 21'!$A$1:$U$24","'таб 21'!$A$1:$U$1"}</definedName>
    <definedName name="ку" localSheetId="12" hidden="1">{"'таб 21'!$A$1:$U$24","'таб 21'!$A$1:$U$1"}</definedName>
    <definedName name="ку" localSheetId="13" hidden="1">{"'таб 21'!$A$1:$U$24","'таб 21'!$A$1:$U$1"}</definedName>
    <definedName name="ку" localSheetId="14" hidden="1">{"'таб 21'!$A$1:$U$24","'таб 21'!$A$1:$U$1"}</definedName>
    <definedName name="ку" localSheetId="15" hidden="1">{"'таб 21'!$A$1:$U$24","'таб 21'!$A$1:$U$1"}</definedName>
    <definedName name="ку" localSheetId="16" hidden="1">{"'таб 21'!$A$1:$U$24","'таб 21'!$A$1:$U$1"}</definedName>
    <definedName name="ку" localSheetId="17" hidden="1">{"'таб 21'!$A$1:$U$24","'таб 21'!$A$1:$U$1"}</definedName>
    <definedName name="ку" localSheetId="1" hidden="1">{"'таб 21'!$A$1:$U$24","'таб 21'!$A$1:$U$1"}</definedName>
    <definedName name="ку" localSheetId="3" hidden="1">{"'таб 21'!$A$1:$U$24","'таб 21'!$A$1:$U$1"}</definedName>
    <definedName name="ку" localSheetId="4" hidden="1">{"'таб 21'!$A$1:$U$24","'таб 21'!$A$1:$U$1"}</definedName>
    <definedName name="ку" localSheetId="5" hidden="1">{"'таб 21'!$A$1:$U$24","'таб 21'!$A$1:$U$1"}</definedName>
    <definedName name="ку" localSheetId="7" hidden="1">{"'таб 21'!$A$1:$U$24","'таб 21'!$A$1:$U$1"}</definedName>
    <definedName name="ку" localSheetId="8" hidden="1">{"'таб 21'!$A$1:$U$24","'таб 21'!$A$1:$U$1"}</definedName>
    <definedName name="ку" hidden="1">{"'таб 21'!$A$1:$U$24","'таб 21'!$A$1:$U$1"}</definedName>
    <definedName name="липень" localSheetId="6" hidden="1">{#N/A,#N/A,FALSE,"9PS0"}</definedName>
    <definedName name="липень" localSheetId="2" hidden="1">{#N/A,#N/A,FALSE,"9PS0"}</definedName>
    <definedName name="липень" localSheetId="11" hidden="1">{#N/A,#N/A,FALSE,"9PS0"}</definedName>
    <definedName name="липень" localSheetId="10" hidden="1">{#N/A,#N/A,FALSE,"9PS0"}</definedName>
    <definedName name="липень" localSheetId="9" hidden="1">{#N/A,#N/A,FALSE,"9PS0"}</definedName>
    <definedName name="липень" localSheetId="12" hidden="1">{#N/A,#N/A,FALSE,"9PS0"}</definedName>
    <definedName name="липень" localSheetId="13" hidden="1">{#N/A,#N/A,FALSE,"9PS0"}</definedName>
    <definedName name="липень" localSheetId="14" hidden="1">{#N/A,#N/A,FALSE,"9PS0"}</definedName>
    <definedName name="липень" localSheetId="15" hidden="1">{#N/A,#N/A,FALSE,"9PS0"}</definedName>
    <definedName name="липень" localSheetId="16" hidden="1">{#N/A,#N/A,FALSE,"9PS0"}</definedName>
    <definedName name="липень" localSheetId="17" hidden="1">{#N/A,#N/A,FALSE,"9PS0"}</definedName>
    <definedName name="липень" localSheetId="1" hidden="1">{#N/A,#N/A,FALSE,"9PS0"}</definedName>
    <definedName name="липень" localSheetId="3" hidden="1">{#N/A,#N/A,FALSE,"9PS0"}</definedName>
    <definedName name="липень" localSheetId="4" hidden="1">{#N/A,#N/A,FALSE,"9PS0"}</definedName>
    <definedName name="липень" localSheetId="5" hidden="1">{#N/A,#N/A,FALSE,"9PS0"}</definedName>
    <definedName name="липень" localSheetId="7" hidden="1">{#N/A,#N/A,FALSE,"9PS0"}</definedName>
    <definedName name="липень" localSheetId="8" hidden="1">{#N/A,#N/A,FALSE,"9PS0"}</definedName>
    <definedName name="липень" hidden="1">{#N/A,#N/A,FALSE,"9PS0"}</definedName>
    <definedName name="лл" localSheetId="19">#REF!</definedName>
    <definedName name="лл" localSheetId="23">#REF!</definedName>
    <definedName name="лл" localSheetId="21">#REF!</definedName>
    <definedName name="лл" localSheetId="22">#REF!</definedName>
    <definedName name="лл" localSheetId="20">#REF!</definedName>
    <definedName name="лл">#REF!</definedName>
    <definedName name="ллллл" localSheetId="6" hidden="1">{#N/A,#N/A,FALSE,"9PS0"}</definedName>
    <definedName name="ллллл" localSheetId="2" hidden="1">{#N/A,#N/A,FALSE,"9PS0"}</definedName>
    <definedName name="ллллл" localSheetId="11" hidden="1">{#N/A,#N/A,FALSE,"9PS0"}</definedName>
    <definedName name="ллллл" localSheetId="10" hidden="1">{#N/A,#N/A,FALSE,"9PS0"}</definedName>
    <definedName name="ллллл" localSheetId="9" hidden="1">{#N/A,#N/A,FALSE,"9PS0"}</definedName>
    <definedName name="ллллл" localSheetId="12" hidden="1">{#N/A,#N/A,FALSE,"9PS0"}</definedName>
    <definedName name="ллллл" localSheetId="13" hidden="1">{#N/A,#N/A,FALSE,"9PS0"}</definedName>
    <definedName name="ллллл" localSheetId="14" hidden="1">{#N/A,#N/A,FALSE,"9PS0"}</definedName>
    <definedName name="ллллл" localSheetId="15" hidden="1">{#N/A,#N/A,FALSE,"9PS0"}</definedName>
    <definedName name="ллллл" localSheetId="16" hidden="1">{#N/A,#N/A,FALSE,"9PS0"}</definedName>
    <definedName name="ллллл" localSheetId="17" hidden="1">{#N/A,#N/A,FALSE,"9PS0"}</definedName>
    <definedName name="ллллл" localSheetId="1" hidden="1">{#N/A,#N/A,FALSE,"9PS0"}</definedName>
    <definedName name="ллллл" localSheetId="3" hidden="1">{#N/A,#N/A,FALSE,"9PS0"}</definedName>
    <definedName name="ллллл" localSheetId="4" hidden="1">{#N/A,#N/A,FALSE,"9PS0"}</definedName>
    <definedName name="ллллл" localSheetId="5" hidden="1">{#N/A,#N/A,FALSE,"9PS0"}</definedName>
    <definedName name="ллллл" localSheetId="7" hidden="1">{#N/A,#N/A,FALSE,"9PS0"}</definedName>
    <definedName name="ллллл" localSheetId="8" hidden="1">{#N/A,#N/A,FALSE,"9PS0"}</definedName>
    <definedName name="ллллл" hidden="1">{#N/A,#N/A,FALSE,"9PS0"}</definedName>
    <definedName name="ло" localSheetId="6" hidden="1">{#N/A,#N/A,FALSE,"9PS0"}</definedName>
    <definedName name="ло" localSheetId="2" hidden="1">{#N/A,#N/A,FALSE,"9PS0"}</definedName>
    <definedName name="ло" localSheetId="11" hidden="1">{#N/A,#N/A,FALSE,"9PS0"}</definedName>
    <definedName name="ло" localSheetId="10" hidden="1">{#N/A,#N/A,FALSE,"9PS0"}</definedName>
    <definedName name="ло" localSheetId="9" hidden="1">{#N/A,#N/A,FALSE,"9PS0"}</definedName>
    <definedName name="ло" localSheetId="12" hidden="1">{#N/A,#N/A,FALSE,"9PS0"}</definedName>
    <definedName name="ло" localSheetId="13" hidden="1">{#N/A,#N/A,FALSE,"9PS0"}</definedName>
    <definedName name="ло" localSheetId="14" hidden="1">{#N/A,#N/A,FALSE,"9PS0"}</definedName>
    <definedName name="ло" localSheetId="15" hidden="1">{#N/A,#N/A,FALSE,"9PS0"}</definedName>
    <definedName name="ло" localSheetId="16" hidden="1">{#N/A,#N/A,FALSE,"9PS0"}</definedName>
    <definedName name="ло" localSheetId="17" hidden="1">{#N/A,#N/A,FALSE,"9PS0"}</definedName>
    <definedName name="ло" localSheetId="1" hidden="1">{#N/A,#N/A,FALSE,"9PS0"}</definedName>
    <definedName name="ло" localSheetId="3" hidden="1">{#N/A,#N/A,FALSE,"9PS0"}</definedName>
    <definedName name="ло" localSheetId="4" hidden="1">{#N/A,#N/A,FALSE,"9PS0"}</definedName>
    <definedName name="ло" localSheetId="5" hidden="1">{#N/A,#N/A,FALSE,"9PS0"}</definedName>
    <definedName name="ло" localSheetId="7" hidden="1">{#N/A,#N/A,FALSE,"9PS0"}</definedName>
    <definedName name="ло" localSheetId="8" hidden="1">{#N/A,#N/A,FALSE,"9PS0"}</definedName>
    <definedName name="ло" hidden="1">{#N/A,#N/A,FALSE,"9PS0"}</definedName>
    <definedName name="лорн" localSheetId="6" hidden="1">{#N/A,#N/A,TRUE,"попередні"}</definedName>
    <definedName name="лорн" localSheetId="2" hidden="1">{#N/A,#N/A,TRUE,"попередні"}</definedName>
    <definedName name="лорн" localSheetId="11" hidden="1">{#N/A,#N/A,TRUE,"попередні"}</definedName>
    <definedName name="лорн" localSheetId="10" hidden="1">{#N/A,#N/A,TRUE,"попередні"}</definedName>
    <definedName name="лорн" localSheetId="9" hidden="1">{#N/A,#N/A,TRUE,"попередні"}</definedName>
    <definedName name="лорн" localSheetId="12" hidden="1">{#N/A,#N/A,TRUE,"попередні"}</definedName>
    <definedName name="лорн" localSheetId="13" hidden="1">{#N/A,#N/A,TRUE,"попередні"}</definedName>
    <definedName name="лорн" localSheetId="14" hidden="1">{#N/A,#N/A,TRUE,"попередні"}</definedName>
    <definedName name="лорн" localSheetId="15" hidden="1">{#N/A,#N/A,TRUE,"попередні"}</definedName>
    <definedName name="лорн" localSheetId="16" hidden="1">{#N/A,#N/A,TRUE,"попередні"}</definedName>
    <definedName name="лорн" localSheetId="17" hidden="1">{#N/A,#N/A,TRUE,"попередні"}</definedName>
    <definedName name="лорн" localSheetId="1" hidden="1">{#N/A,#N/A,TRUE,"попередні"}</definedName>
    <definedName name="лорн" localSheetId="3" hidden="1">{#N/A,#N/A,TRUE,"попередні"}</definedName>
    <definedName name="лорн" localSheetId="4" hidden="1">{#N/A,#N/A,TRUE,"попередні"}</definedName>
    <definedName name="лорн" localSheetId="5" hidden="1">{#N/A,#N/A,TRUE,"попередні"}</definedName>
    <definedName name="лорн" localSheetId="7" hidden="1">{#N/A,#N/A,TRUE,"попередні"}</definedName>
    <definedName name="лорн" localSheetId="8" hidden="1">{#N/A,#N/A,TRUE,"попередні"}</definedName>
    <definedName name="лорн" hidden="1">{#N/A,#N/A,TRUE,"попередні"}</definedName>
    <definedName name="лютий" localSheetId="6" hidden="1">{#N/A,#N/A,FALSE,"9PS0"}</definedName>
    <definedName name="лютий" localSheetId="2" hidden="1">{#N/A,#N/A,FALSE,"9PS0"}</definedName>
    <definedName name="лютий" localSheetId="11" hidden="1">{#N/A,#N/A,FALSE,"9PS0"}</definedName>
    <definedName name="лютий" localSheetId="10" hidden="1">{#N/A,#N/A,FALSE,"9PS0"}</definedName>
    <definedName name="лютий" localSheetId="9" hidden="1">{#N/A,#N/A,FALSE,"9PS0"}</definedName>
    <definedName name="лютий" localSheetId="12" hidden="1">{#N/A,#N/A,FALSE,"9PS0"}</definedName>
    <definedName name="лютий" localSheetId="13" hidden="1">{#N/A,#N/A,FALSE,"9PS0"}</definedName>
    <definedName name="лютий" localSheetId="14" hidden="1">{#N/A,#N/A,FALSE,"9PS0"}</definedName>
    <definedName name="лютий" localSheetId="15" hidden="1">{#N/A,#N/A,FALSE,"9PS0"}</definedName>
    <definedName name="лютий" localSheetId="16" hidden="1">{#N/A,#N/A,FALSE,"9PS0"}</definedName>
    <definedName name="лютий" localSheetId="17" hidden="1">{#N/A,#N/A,FALSE,"9PS0"}</definedName>
    <definedName name="лютий" localSheetId="1" hidden="1">{#N/A,#N/A,FALSE,"9PS0"}</definedName>
    <definedName name="лютий" localSheetId="3" hidden="1">{#N/A,#N/A,FALSE,"9PS0"}</definedName>
    <definedName name="лютий" localSheetId="4" hidden="1">{#N/A,#N/A,FALSE,"9PS0"}</definedName>
    <definedName name="лютий" localSheetId="5" hidden="1">{#N/A,#N/A,FALSE,"9PS0"}</definedName>
    <definedName name="лютий" localSheetId="7" hidden="1">{#N/A,#N/A,FALSE,"9PS0"}</definedName>
    <definedName name="лютий" localSheetId="8" hidden="1">{#N/A,#N/A,FALSE,"9PS0"}</definedName>
    <definedName name="лютий" hidden="1">{#N/A,#N/A,FALSE,"9PS0"}</definedName>
    <definedName name="Марка">[51]насоси!$A$257:$A$261</definedName>
    <definedName name="Мой_лист" localSheetId="0">MID(CELL("имяфайла",[52]База!$E$1),SEARCH("[",CELL("имяфайла",[52]База!$E$1)),256)&amp;"!"</definedName>
    <definedName name="Мой_лист" localSheetId="6">MID(CELL("имяфайла",[53]База!$E$1),SEARCH("[",CELL("имяфайла",[53]База!$E$1)),256)&amp;"!"</definedName>
    <definedName name="Мой_лист" localSheetId="2">MID(CELL("имяфайла",[52]База!$E$1),SEARCH("[",CELL("имяфайла",[52]База!$E$1)),256)&amp;"!"</definedName>
    <definedName name="Мой_лист" localSheetId="11">MID(CELL("имяфайла",[52]База!$E$1),SEARCH("[",CELL("имяфайла",[52]База!$E$1)),256)&amp;"!"</definedName>
    <definedName name="Мой_лист" localSheetId="10">MID(CELL("имяфайла",[52]База!$E$1),SEARCH("[",CELL("имяфайла",[52]База!$E$1)),256)&amp;"!"</definedName>
    <definedName name="Мой_лист" localSheetId="9">MID(CELL("имяфайла",[52]База!$E$1),SEARCH("[",CELL("имяфайла",[52]База!$E$1)),256)&amp;"!"</definedName>
    <definedName name="Мой_лист" localSheetId="12">MID(CELL("имяфайла",[53]База!$E$1),SEARCH("[",CELL("имяфайла",[53]База!$E$1)),256)&amp;"!"</definedName>
    <definedName name="Мой_лист" localSheetId="13">MID(CELL("имяфайла",[53]База!$E$1),SEARCH("[",CELL("имяфайла",[53]База!$E$1)),256)&amp;"!"</definedName>
    <definedName name="Мой_лист" localSheetId="14">MID(CELL("имяфайла",[53]База!$E$1),SEARCH("[",CELL("имяфайла",[53]База!$E$1)),256)&amp;"!"</definedName>
    <definedName name="Мой_лист" localSheetId="15">MID(CELL("имяфайла",[53]База!$E$1),SEARCH("[",CELL("имяфайла",[53]База!$E$1)),256)&amp;"!"</definedName>
    <definedName name="Мой_лист" localSheetId="16">MID(CELL("имяфайла",[53]База!$E$1),SEARCH("[",CELL("имяфайла",[53]База!$E$1)),256)&amp;"!"</definedName>
    <definedName name="Мой_лист" localSheetId="17">MID(CELL("имяфайла",[53]База!$E$1),SEARCH("[",CELL("имяфайла",[53]База!$E$1)),256)&amp;"!"</definedName>
    <definedName name="Мой_лист" localSheetId="1">MID(CELL("имяфайла",[52]База!$E$1),SEARCH("[",CELL("имяфайла",[52]База!$E$1)),256)&amp;"!"</definedName>
    <definedName name="Мой_лист" localSheetId="3">MID(CELL("имяфайла",[53]База!$E$1),SEARCH("[",CELL("имяфайла",[53]База!$E$1)),256)&amp;"!"</definedName>
    <definedName name="Мой_лист" localSheetId="4">MID(CELL("имяфайла",[53]База!$E$1),SEARCH("[",CELL("имяфайла",[53]База!$E$1)),256)&amp;"!"</definedName>
    <definedName name="Мой_лист" localSheetId="5">MID(CELL("имяфайла",[53]База!$E$1),SEARCH("[",CELL("имяфайла",[53]База!$E$1)),256)&amp;"!"</definedName>
    <definedName name="Мой_лист" localSheetId="7">MID(CELL("имяфайла",[53]База!$E$1),SEARCH("[",CELL("имяфайла",[53]База!$E$1)),256)&amp;"!"</definedName>
    <definedName name="Мой_лист" localSheetId="8">MID(CELL("имяфайла",[53]База!$E$1),SEARCH("[",CELL("имяфайла",[53]База!$E$1)),256)&amp;"!"</definedName>
    <definedName name="Мой_лист">MID(CELL("имяфайла",[54]База!$E$1),SEARCH("[",CELL("имяфайла",[54]База!$E$1)),256)&amp;"!"</definedName>
    <definedName name="мцм" localSheetId="6" hidden="1">{"'таб 21'!$A$1:$U$24","'таб 21'!$A$1:$U$1"}</definedName>
    <definedName name="мцм" localSheetId="2" hidden="1">{"'таб 21'!$A$1:$U$24","'таб 21'!$A$1:$U$1"}</definedName>
    <definedName name="мцм" localSheetId="11" hidden="1">{"'таб 21'!$A$1:$U$24","'таб 21'!$A$1:$U$1"}</definedName>
    <definedName name="мцм" localSheetId="10" hidden="1">{"'таб 21'!$A$1:$U$24","'таб 21'!$A$1:$U$1"}</definedName>
    <definedName name="мцм" localSheetId="9" hidden="1">{"'таб 21'!$A$1:$U$24","'таб 21'!$A$1:$U$1"}</definedName>
    <definedName name="мцм" localSheetId="12" hidden="1">{"'таб 21'!$A$1:$U$24","'таб 21'!$A$1:$U$1"}</definedName>
    <definedName name="мцм" localSheetId="13" hidden="1">{"'таб 21'!$A$1:$U$24","'таб 21'!$A$1:$U$1"}</definedName>
    <definedName name="мцм" localSheetId="14" hidden="1">{"'таб 21'!$A$1:$U$24","'таб 21'!$A$1:$U$1"}</definedName>
    <definedName name="мцм" localSheetId="15" hidden="1">{"'таб 21'!$A$1:$U$24","'таб 21'!$A$1:$U$1"}</definedName>
    <definedName name="мцм" localSheetId="16" hidden="1">{"'таб 21'!$A$1:$U$24","'таб 21'!$A$1:$U$1"}</definedName>
    <definedName name="мцм" localSheetId="17" hidden="1">{"'таб 21'!$A$1:$U$24","'таб 21'!$A$1:$U$1"}</definedName>
    <definedName name="мцм" localSheetId="1" hidden="1">{"'таб 21'!$A$1:$U$24","'таб 21'!$A$1:$U$1"}</definedName>
    <definedName name="мцм" localSheetId="3" hidden="1">{"'таб 21'!$A$1:$U$24","'таб 21'!$A$1:$U$1"}</definedName>
    <definedName name="мцм" localSheetId="4" hidden="1">{"'таб 21'!$A$1:$U$24","'таб 21'!$A$1:$U$1"}</definedName>
    <definedName name="мцм" localSheetId="5" hidden="1">{"'таб 21'!$A$1:$U$24","'таб 21'!$A$1:$U$1"}</definedName>
    <definedName name="мцм" localSheetId="7" hidden="1">{"'таб 21'!$A$1:$U$24","'таб 21'!$A$1:$U$1"}</definedName>
    <definedName name="мцм" localSheetId="8" hidden="1">{"'таб 21'!$A$1:$U$24","'таб 21'!$A$1:$U$1"}</definedName>
    <definedName name="мцм" hidden="1">{"'таб 21'!$A$1:$U$24","'таб 21'!$A$1:$U$1"}</definedName>
    <definedName name="нгн" localSheetId="6" hidden="1">{#N/A,#N/A,TRUE,"попередні"}</definedName>
    <definedName name="нгн" localSheetId="2" hidden="1">{#N/A,#N/A,TRUE,"попередні"}</definedName>
    <definedName name="нгн" localSheetId="11" hidden="1">{#N/A,#N/A,TRUE,"попередні"}</definedName>
    <definedName name="нгн" localSheetId="10" hidden="1">{#N/A,#N/A,TRUE,"попередні"}</definedName>
    <definedName name="нгн" localSheetId="9" hidden="1">{#N/A,#N/A,TRUE,"попередні"}</definedName>
    <definedName name="нгн" localSheetId="12" hidden="1">{#N/A,#N/A,TRUE,"попередні"}</definedName>
    <definedName name="нгн" localSheetId="13" hidden="1">{#N/A,#N/A,TRUE,"попередні"}</definedName>
    <definedName name="нгн" localSheetId="14" hidden="1">{#N/A,#N/A,TRUE,"попередні"}</definedName>
    <definedName name="нгн" localSheetId="15" hidden="1">{#N/A,#N/A,TRUE,"попередні"}</definedName>
    <definedName name="нгн" localSheetId="16" hidden="1">{#N/A,#N/A,TRUE,"попередні"}</definedName>
    <definedName name="нгн" localSheetId="17" hidden="1">{#N/A,#N/A,TRUE,"попередні"}</definedName>
    <definedName name="нгн" localSheetId="1" hidden="1">{#N/A,#N/A,TRUE,"попередні"}</definedName>
    <definedName name="нгн" localSheetId="3" hidden="1">{#N/A,#N/A,TRUE,"попередні"}</definedName>
    <definedName name="нгн" localSheetId="4" hidden="1">{#N/A,#N/A,TRUE,"попередні"}</definedName>
    <definedName name="нгн" localSheetId="5" hidden="1">{#N/A,#N/A,TRUE,"попередні"}</definedName>
    <definedName name="нгн" localSheetId="7" hidden="1">{#N/A,#N/A,TRUE,"попередні"}</definedName>
    <definedName name="нгн" localSheetId="8" hidden="1">{#N/A,#N/A,TRUE,"попередні"}</definedName>
    <definedName name="нгн" hidden="1">{#N/A,#N/A,TRUE,"попередні"}</definedName>
    <definedName name="нь" localSheetId="6" hidden="1">{#N/A,#N/A,TRUE,"попередні"}</definedName>
    <definedName name="нь" localSheetId="2" hidden="1">{#N/A,#N/A,TRUE,"попередні"}</definedName>
    <definedName name="нь" localSheetId="11" hidden="1">{#N/A,#N/A,TRUE,"попередні"}</definedName>
    <definedName name="нь" localSheetId="10" hidden="1">{#N/A,#N/A,TRUE,"попередні"}</definedName>
    <definedName name="нь" localSheetId="9" hidden="1">{#N/A,#N/A,TRUE,"попередні"}</definedName>
    <definedName name="нь" localSheetId="12" hidden="1">{#N/A,#N/A,TRUE,"попередні"}</definedName>
    <definedName name="нь" localSheetId="13" hidden="1">{#N/A,#N/A,TRUE,"попередні"}</definedName>
    <definedName name="нь" localSheetId="14" hidden="1">{#N/A,#N/A,TRUE,"попередні"}</definedName>
    <definedName name="нь" localSheetId="15" hidden="1">{#N/A,#N/A,TRUE,"попередні"}</definedName>
    <definedName name="нь" localSheetId="16" hidden="1">{#N/A,#N/A,TRUE,"попередні"}</definedName>
    <definedName name="нь" localSheetId="17" hidden="1">{#N/A,#N/A,TRUE,"попередні"}</definedName>
    <definedName name="нь" localSheetId="1" hidden="1">{#N/A,#N/A,TRUE,"попередні"}</definedName>
    <definedName name="нь" localSheetId="3" hidden="1">{#N/A,#N/A,TRUE,"попередні"}</definedName>
    <definedName name="нь" localSheetId="4" hidden="1">{#N/A,#N/A,TRUE,"попередні"}</definedName>
    <definedName name="нь" localSheetId="5" hidden="1">{#N/A,#N/A,TRUE,"попередні"}</definedName>
    <definedName name="нь" localSheetId="7" hidden="1">{#N/A,#N/A,TRUE,"попередні"}</definedName>
    <definedName name="нь" localSheetId="8" hidden="1">{#N/A,#N/A,TRUE,"попередні"}</definedName>
    <definedName name="нь" hidden="1">{#N/A,#N/A,TRUE,"попередні"}</definedName>
    <definedName name="о" localSheetId="6" hidden="1">'[55]7 міс'!$C$1:$E$65536,'[55]7 міс'!$N$1:$AX$65536</definedName>
    <definedName name="о" localSheetId="12" hidden="1">'[55]7 міс'!$C$1:$E$65536,'[55]7 міс'!$N$1:$AX$65536</definedName>
    <definedName name="о" localSheetId="13" hidden="1">'[55]7 міс'!$C$1:$E$65536,'[55]7 міс'!$N$1:$AX$65536</definedName>
    <definedName name="о" localSheetId="14" hidden="1">'[55]7 міс'!$C$1:$E$65536,'[55]7 міс'!$N$1:$AX$65536</definedName>
    <definedName name="о" localSheetId="15" hidden="1">'[55]7 міс'!$C$1:$E$65536,'[55]7 міс'!$N$1:$AX$65536</definedName>
    <definedName name="о" localSheetId="16" hidden="1">'[55]7 міс'!$C$1:$E$65536,'[55]7 міс'!$N$1:$AX$65536</definedName>
    <definedName name="о" localSheetId="17" hidden="1">'[55]7 міс'!$C$1:$E$65536,'[55]7 міс'!$N$1:$AX$65536</definedName>
    <definedName name="о" localSheetId="3" hidden="1">'[55]7 міс'!$C$1:$E$65536,'[55]7 міс'!$N$1:$AX$65536</definedName>
    <definedName name="о" localSheetId="4" hidden="1">'[55]7 міс'!$C$1:$E$65536,'[55]7 міс'!$N$1:$AX$65536</definedName>
    <definedName name="о" localSheetId="5" hidden="1">'[55]7 міс'!$C$1:$E$65536,'[55]7 міс'!$N$1:$AX$65536</definedName>
    <definedName name="о" localSheetId="7" hidden="1">'[55]7 міс'!$C$1:$E$65536,'[55]7 міс'!$N$1:$AX$65536</definedName>
    <definedName name="о" localSheetId="8" hidden="1">'[55]7 міс'!$C$1:$E$65536,'[55]7 міс'!$N$1:$AX$65536</definedName>
    <definedName name="о" hidden="1">'[56]7 міс'!$C$1:$E$65536,'[56]7 міс'!$N$1:$AX$65536</definedName>
    <definedName name="_xlnm.Print_Area" localSheetId="0">'КП КТЕ _ без ЦТП з ІТП_1'!$A$1:$N$242</definedName>
    <definedName name="_xlnm.Print_Area" localSheetId="2">'КП КТЕ_без ЦТП без ІТП_3'!$A$1:$N$242</definedName>
    <definedName name="_xlnm.Print_Area" localSheetId="11">'КП КТЕ_ГВ без ЦТП без ІТП_12'!$A$1:$AE$38</definedName>
    <definedName name="_xlnm.Print_Area" localSheetId="10">'КП КТЕ_ГВ без ЦТП з ІТП_11'!$A$1:$V$38</definedName>
    <definedName name="_xlnm.Print_Area" localSheetId="9">'КП КТЕ_ГВ з ЦТП без ІТП_10'!$A$1:$AE$38</definedName>
    <definedName name="_xlnm.Print_Area" localSheetId="1">'КП КТЕ_з ЦТП без ІТП_2'!$A$1:$N$242</definedName>
    <definedName name="облік" localSheetId="0">#REF!</definedName>
    <definedName name="облік" localSheetId="6">#REF!</definedName>
    <definedName name="облік" localSheetId="2">#REF!</definedName>
    <definedName name="облік" localSheetId="11">#REF!</definedName>
    <definedName name="облік" localSheetId="10">#REF!</definedName>
    <definedName name="облік" localSheetId="9">#REF!</definedName>
    <definedName name="облік" localSheetId="12">#REF!</definedName>
    <definedName name="облік" localSheetId="13">#REF!</definedName>
    <definedName name="облік" localSheetId="14">#REF!</definedName>
    <definedName name="облік" localSheetId="15">#REF!</definedName>
    <definedName name="облік" localSheetId="16">#REF!</definedName>
    <definedName name="облік" localSheetId="17">#REF!</definedName>
    <definedName name="облік" localSheetId="1">#REF!</definedName>
    <definedName name="облік" localSheetId="3">#REF!</definedName>
    <definedName name="облік" localSheetId="4">#REF!</definedName>
    <definedName name="облік" localSheetId="5">#REF!</definedName>
    <definedName name="облік" localSheetId="7">#REF!</definedName>
    <definedName name="облік" localSheetId="8">#REF!</definedName>
    <definedName name="облік">[57]скрыть!$D$4:$D$6</definedName>
    <definedName name="облікГВП" localSheetId="0">#REF!</definedName>
    <definedName name="облікГВП" localSheetId="6">#REF!</definedName>
    <definedName name="облікГВП" localSheetId="2">#REF!</definedName>
    <definedName name="облікГВП" localSheetId="11">#REF!</definedName>
    <definedName name="облікГВП" localSheetId="10">#REF!</definedName>
    <definedName name="облікГВП" localSheetId="9">#REF!</definedName>
    <definedName name="облікГВП" localSheetId="12">#REF!</definedName>
    <definedName name="облікГВП" localSheetId="13">#REF!</definedName>
    <definedName name="облікГВП" localSheetId="14">#REF!</definedName>
    <definedName name="облікГВП" localSheetId="15">#REF!</definedName>
    <definedName name="облікГВП" localSheetId="16">#REF!</definedName>
    <definedName name="облікГВП" localSheetId="17">#REF!</definedName>
    <definedName name="облікГВП" localSheetId="1">#REF!</definedName>
    <definedName name="облікГВП" localSheetId="3">#REF!</definedName>
    <definedName name="облікГВП" localSheetId="4">#REF!</definedName>
    <definedName name="облікГВП" localSheetId="5">#REF!</definedName>
    <definedName name="облікГВП" localSheetId="7">#REF!</definedName>
    <definedName name="облікГВП" localSheetId="8">#REF!</definedName>
    <definedName name="облікГВП">[57]скрыть!$G$4:$G$6</definedName>
    <definedName name="Од" localSheetId="6">#REF!</definedName>
    <definedName name="Од" localSheetId="2">#REF!</definedName>
    <definedName name="Од" localSheetId="12">#REF!</definedName>
    <definedName name="Од" localSheetId="13">#REF!</definedName>
    <definedName name="Од" localSheetId="14">#REF!</definedName>
    <definedName name="Од" localSheetId="15">#REF!</definedName>
    <definedName name="Од" localSheetId="16">#REF!</definedName>
    <definedName name="Од" localSheetId="17">#REF!</definedName>
    <definedName name="Од" localSheetId="1">#REF!</definedName>
    <definedName name="Од" localSheetId="3">#REF!</definedName>
    <definedName name="Од" localSheetId="4">#REF!</definedName>
    <definedName name="Од" localSheetId="5">#REF!</definedName>
    <definedName name="Од" localSheetId="7">#REF!</definedName>
    <definedName name="Од" localSheetId="8">#REF!</definedName>
    <definedName name="Од">#REF!</definedName>
    <definedName name="Од_Б" localSheetId="6">#REF!</definedName>
    <definedName name="Од_Б" localSheetId="2">#REF!</definedName>
    <definedName name="Од_Б" localSheetId="12">#REF!</definedName>
    <definedName name="Од_Б" localSheetId="13">#REF!</definedName>
    <definedName name="Од_Б" localSheetId="14">#REF!</definedName>
    <definedName name="Од_Б" localSheetId="15">#REF!</definedName>
    <definedName name="Од_Б" localSheetId="16">#REF!</definedName>
    <definedName name="Од_Б" localSheetId="17">#REF!</definedName>
    <definedName name="Од_Б" localSheetId="1">#REF!</definedName>
    <definedName name="Од_Б" localSheetId="3">#REF!</definedName>
    <definedName name="Од_Б" localSheetId="4">#REF!</definedName>
    <definedName name="Од_Б" localSheetId="5">#REF!</definedName>
    <definedName name="Од_Б" localSheetId="7">#REF!</definedName>
    <definedName name="Од_Б" localSheetId="8">#REF!</definedName>
    <definedName name="Од_Б">#REF!</definedName>
    <definedName name="Од_БI" localSheetId="6">#REF!</definedName>
    <definedName name="Од_БI" localSheetId="2">#REF!</definedName>
    <definedName name="Од_БI" localSheetId="12">#REF!</definedName>
    <definedName name="Од_БI" localSheetId="13">#REF!</definedName>
    <definedName name="Од_БI" localSheetId="14">#REF!</definedName>
    <definedName name="Од_БI" localSheetId="15">#REF!</definedName>
    <definedName name="Од_БI" localSheetId="16">#REF!</definedName>
    <definedName name="Од_БI" localSheetId="17">#REF!</definedName>
    <definedName name="Од_БI" localSheetId="1">#REF!</definedName>
    <definedName name="Од_БI" localSheetId="3">#REF!</definedName>
    <definedName name="Од_БI" localSheetId="4">#REF!</definedName>
    <definedName name="Од_БI" localSheetId="5">#REF!</definedName>
    <definedName name="Од_БI" localSheetId="7">#REF!</definedName>
    <definedName name="Од_БI" localSheetId="8">#REF!</definedName>
    <definedName name="Од_БI">#REF!</definedName>
    <definedName name="Од_І" localSheetId="6">#REF!</definedName>
    <definedName name="Од_І" localSheetId="2">#REF!</definedName>
    <definedName name="Од_І" localSheetId="12">#REF!</definedName>
    <definedName name="Од_І" localSheetId="13">#REF!</definedName>
    <definedName name="Од_І" localSheetId="14">#REF!</definedName>
    <definedName name="Од_І" localSheetId="15">#REF!</definedName>
    <definedName name="Од_І" localSheetId="16">#REF!</definedName>
    <definedName name="Од_І" localSheetId="17">#REF!</definedName>
    <definedName name="Од_І" localSheetId="1">#REF!</definedName>
    <definedName name="Од_І" localSheetId="3">#REF!</definedName>
    <definedName name="Од_І" localSheetId="4">#REF!</definedName>
    <definedName name="Од_І" localSheetId="5">#REF!</definedName>
    <definedName name="Од_І" localSheetId="7">#REF!</definedName>
    <definedName name="Од_І" localSheetId="8">#REF!</definedName>
    <definedName name="Од_І">#REF!</definedName>
    <definedName name="Од_Н" localSheetId="6">#REF!</definedName>
    <definedName name="Од_Н" localSheetId="2">#REF!</definedName>
    <definedName name="Од_Н" localSheetId="12">#REF!</definedName>
    <definedName name="Од_Н" localSheetId="13">#REF!</definedName>
    <definedName name="Од_Н" localSheetId="14">#REF!</definedName>
    <definedName name="Од_Н" localSheetId="15">#REF!</definedName>
    <definedName name="Од_Н" localSheetId="16">#REF!</definedName>
    <definedName name="Од_Н" localSheetId="17">#REF!</definedName>
    <definedName name="Од_Н" localSheetId="1">#REF!</definedName>
    <definedName name="Од_Н" localSheetId="3">#REF!</definedName>
    <definedName name="Од_Н" localSheetId="4">#REF!</definedName>
    <definedName name="Од_Н" localSheetId="5">#REF!</definedName>
    <definedName name="Од_Н" localSheetId="7">#REF!</definedName>
    <definedName name="Од_Н" localSheetId="8">#REF!</definedName>
    <definedName name="Од_Н">#REF!</definedName>
    <definedName name="ооо" localSheetId="19">'[50]Вхідні дані'!#REF!</definedName>
    <definedName name="ооо" localSheetId="23">'[50]Вхідні дані'!#REF!</definedName>
    <definedName name="ооо" localSheetId="21">'[50]Вхідні дані'!#REF!</definedName>
    <definedName name="ооо" localSheetId="22">'[50]Вхідні дані'!#REF!</definedName>
    <definedName name="ооо" localSheetId="20">'[50]Вхідні дані'!#REF!</definedName>
    <definedName name="ооо">'[50]Вхідні дані'!#REF!</definedName>
    <definedName name="оор" localSheetId="6" hidden="1">'[58]3 не сокр.'!$F$1:$H$65536,'[58]3 не сокр.'!$P$1:$AQ$65536</definedName>
    <definedName name="оор" localSheetId="12" hidden="1">'[58]3 не сокр.'!$F$1:$H$65536,'[58]3 не сокр.'!$P$1:$AQ$65536</definedName>
    <definedName name="оор" localSheetId="13" hidden="1">'[58]3 не сокр.'!$F$1:$H$65536,'[58]3 не сокр.'!$P$1:$AQ$65536</definedName>
    <definedName name="оор" localSheetId="14" hidden="1">'[58]3 не сокр.'!$F$1:$H$65536,'[58]3 не сокр.'!$P$1:$AQ$65536</definedName>
    <definedName name="оор" localSheetId="15" hidden="1">'[58]3 не сокр.'!$F$1:$H$65536,'[58]3 не сокр.'!$P$1:$AQ$65536</definedName>
    <definedName name="оор" localSheetId="16" hidden="1">'[58]3 не сокр.'!$F$1:$H$65536,'[58]3 не сокр.'!$P$1:$AQ$65536</definedName>
    <definedName name="оор" localSheetId="17" hidden="1">'[58]3 не сокр.'!$F$1:$H$65536,'[58]3 не сокр.'!$P$1:$AQ$65536</definedName>
    <definedName name="оор" localSheetId="3" hidden="1">'[58]3 не сокр.'!$F$1:$H$65536,'[58]3 не сокр.'!$P$1:$AQ$65536</definedName>
    <definedName name="оор" localSheetId="4" hidden="1">'[58]3 не сокр.'!$F$1:$H$65536,'[58]3 не сокр.'!$P$1:$AQ$65536</definedName>
    <definedName name="оор" localSheetId="5" hidden="1">'[58]3 не сокр.'!$F$1:$H$65536,'[58]3 не сокр.'!$P$1:$AQ$65536</definedName>
    <definedName name="оор" localSheetId="7" hidden="1">'[58]3 не сокр.'!$F$1:$H$65536,'[58]3 не сокр.'!$P$1:$AQ$65536</definedName>
    <definedName name="оор" localSheetId="8" hidden="1">'[58]3 не сокр.'!$F$1:$H$65536,'[58]3 не сокр.'!$P$1:$AQ$65536</definedName>
    <definedName name="оор" hidden="1">'[59]3 не сокр.'!$F$1:$H$65536,'[59]3 не сокр.'!$P$1:$AQ$65536</definedName>
    <definedName name="ориди" localSheetId="6">#REF!</definedName>
    <definedName name="ориди" localSheetId="2">#REF!</definedName>
    <definedName name="ориди" localSheetId="12">#REF!</definedName>
    <definedName name="ориди" localSheetId="13">#REF!</definedName>
    <definedName name="ориди" localSheetId="14">#REF!</definedName>
    <definedName name="ориди" localSheetId="15">#REF!</definedName>
    <definedName name="ориди" localSheetId="16">#REF!</definedName>
    <definedName name="ориди" localSheetId="17">#REF!</definedName>
    <definedName name="ориди" localSheetId="1">#REF!</definedName>
    <definedName name="ориди" localSheetId="3">#REF!</definedName>
    <definedName name="ориди" localSheetId="4">#REF!</definedName>
    <definedName name="ориди" localSheetId="5">#REF!</definedName>
    <definedName name="ориди" localSheetId="7">#REF!</definedName>
    <definedName name="ориди" localSheetId="8">#REF!</definedName>
    <definedName name="ориди">#REF!</definedName>
    <definedName name="осн_2" localSheetId="6" hidden="1">{#N/A,#N/A,FALSE,"9PS0"}</definedName>
    <definedName name="осн_2" localSheetId="2" hidden="1">{#N/A,#N/A,FALSE,"9PS0"}</definedName>
    <definedName name="осн_2" localSheetId="11" hidden="1">{#N/A,#N/A,FALSE,"9PS0"}</definedName>
    <definedName name="осн_2" localSheetId="10" hidden="1">{#N/A,#N/A,FALSE,"9PS0"}</definedName>
    <definedName name="осн_2" localSheetId="9" hidden="1">{#N/A,#N/A,FALSE,"9PS0"}</definedName>
    <definedName name="осн_2" localSheetId="12" hidden="1">{#N/A,#N/A,FALSE,"9PS0"}</definedName>
    <definedName name="осн_2" localSheetId="13" hidden="1">{#N/A,#N/A,FALSE,"9PS0"}</definedName>
    <definedName name="осн_2" localSheetId="14" hidden="1">{#N/A,#N/A,FALSE,"9PS0"}</definedName>
    <definedName name="осн_2" localSheetId="15" hidden="1">{#N/A,#N/A,FALSE,"9PS0"}</definedName>
    <definedName name="осн_2" localSheetId="16" hidden="1">{#N/A,#N/A,FALSE,"9PS0"}</definedName>
    <definedName name="осн_2" localSheetId="17" hidden="1">{#N/A,#N/A,FALSE,"9PS0"}</definedName>
    <definedName name="осн_2" localSheetId="1" hidden="1">{#N/A,#N/A,FALSE,"9PS0"}</definedName>
    <definedName name="осн_2" localSheetId="3" hidden="1">{#N/A,#N/A,FALSE,"9PS0"}</definedName>
    <definedName name="осн_2" localSheetId="4" hidden="1">{#N/A,#N/A,FALSE,"9PS0"}</definedName>
    <definedName name="осн_2" localSheetId="5" hidden="1">{#N/A,#N/A,FALSE,"9PS0"}</definedName>
    <definedName name="осн_2" localSheetId="7" hidden="1">{#N/A,#N/A,FALSE,"9PS0"}</definedName>
    <definedName name="осн_2" localSheetId="8" hidden="1">{#N/A,#N/A,FALSE,"9PS0"}</definedName>
    <definedName name="осн_2" hidden="1">{#N/A,#N/A,FALSE,"9PS0"}</definedName>
    <definedName name="отклонение" localSheetId="19">'[49]13 Вхід_дані'!#REF!</definedName>
    <definedName name="отклонение" localSheetId="23">'[49]13 Вхід_дані'!#REF!</definedName>
    <definedName name="отклонение" localSheetId="21">'[49]13 Вхід_дані'!#REF!</definedName>
    <definedName name="отклонение" localSheetId="22">'[49]13 Вхід_дані'!#REF!</definedName>
    <definedName name="отклонение" localSheetId="20">'[49]13 Вхід_дані'!#REF!</definedName>
    <definedName name="отклонение">'[49]13 Вхід_дані'!#REF!</definedName>
    <definedName name="отклонение_15" localSheetId="19">#REF!</definedName>
    <definedName name="отклонение_15" localSheetId="23">#REF!</definedName>
    <definedName name="отклонение_15" localSheetId="21">#REF!</definedName>
    <definedName name="отклонение_15" localSheetId="22">#REF!</definedName>
    <definedName name="отклонение_15" localSheetId="20">#REF!</definedName>
    <definedName name="отклонение_15">#REF!</definedName>
    <definedName name="отклонение_18">NA()</definedName>
    <definedName name="отклонение_18_15">NA()</definedName>
    <definedName name="отклонение_2" localSheetId="19">'[60]Вхідні дані'!#REF!</definedName>
    <definedName name="отклонение_2" localSheetId="23">'[60]Вхідні дані'!#REF!</definedName>
    <definedName name="отклонение_2" localSheetId="21">'[60]Вхідні дані'!#REF!</definedName>
    <definedName name="отклонение_2" localSheetId="22">'[60]Вхідні дані'!#REF!</definedName>
    <definedName name="отклонение_2" localSheetId="20">'[60]Вхідні дані'!#REF!</definedName>
    <definedName name="отклонение_2">'[60]Вхідні дані'!#REF!</definedName>
    <definedName name="отклонение_27">NA()</definedName>
    <definedName name="отклонение_31">NA()</definedName>
    <definedName name="отклонение_33">NA()</definedName>
    <definedName name="отклонение_34">NA()</definedName>
    <definedName name="отклонение_35">NA()</definedName>
    <definedName name="отклонение_36">NA()</definedName>
    <definedName name="отклонение_38">NA()</definedName>
    <definedName name="отклонение_4">NA()</definedName>
    <definedName name="Отсорт_Д_СВ" localSheetId="19">#REF!</definedName>
    <definedName name="Отсорт_Д_СВ" localSheetId="0">#REF!</definedName>
    <definedName name="Отсорт_Д_СВ" localSheetId="6">#REF!</definedName>
    <definedName name="Отсорт_Д_СВ" localSheetId="2">#REF!</definedName>
    <definedName name="Отсорт_Д_СВ" localSheetId="11">#REF!</definedName>
    <definedName name="Отсорт_Д_СВ" localSheetId="10">#REF!</definedName>
    <definedName name="Отсорт_Д_СВ" localSheetId="9">#REF!</definedName>
    <definedName name="Отсорт_Д_СВ" localSheetId="12">#REF!</definedName>
    <definedName name="Отсорт_Д_СВ" localSheetId="13">#REF!</definedName>
    <definedName name="Отсорт_Д_СВ" localSheetId="14">#REF!</definedName>
    <definedName name="Отсорт_Д_СВ" localSheetId="15">#REF!</definedName>
    <definedName name="Отсорт_Д_СВ" localSheetId="16">#REF!</definedName>
    <definedName name="Отсорт_Д_СВ" localSheetId="17">#REF!</definedName>
    <definedName name="Отсорт_Д_СВ" localSheetId="1">#REF!</definedName>
    <definedName name="Отсорт_Д_СВ" localSheetId="3">#REF!</definedName>
    <definedName name="Отсорт_Д_СВ" localSheetId="4">#REF!</definedName>
    <definedName name="Отсорт_Д_СВ" localSheetId="5">#REF!</definedName>
    <definedName name="Отсорт_Д_СВ" localSheetId="7">#REF!</definedName>
    <definedName name="Отсорт_Д_СВ" localSheetId="8">#REF!</definedName>
    <definedName name="Отсорт_Д_СВ" localSheetId="23">#REF!</definedName>
    <definedName name="Отсорт_Д_СВ" localSheetId="21">#REF!</definedName>
    <definedName name="Отсорт_Д_СВ" localSheetId="22">#REF!</definedName>
    <definedName name="Отсорт_Д_СВ" localSheetId="20">#REF!</definedName>
    <definedName name="Отсорт_Д_СВ">#REF!</definedName>
    <definedName name="охорона_праці">NA()</definedName>
    <definedName name="охорона_праці_15">NA()</definedName>
    <definedName name="пдв" localSheetId="19">'[49]13 Вхід_дані'!#REF!</definedName>
    <definedName name="пдв" localSheetId="23">'[49]13 Вхід_дані'!#REF!</definedName>
    <definedName name="пдв" localSheetId="21">'[49]13 Вхід_дані'!#REF!</definedName>
    <definedName name="пдв" localSheetId="22">'[49]13 Вхід_дані'!#REF!</definedName>
    <definedName name="пдв" localSheetId="20">'[49]13 Вхід_дані'!#REF!</definedName>
    <definedName name="пдв">'[49]13 Вхід_дані'!#REF!</definedName>
    <definedName name="пдв_15" localSheetId="19">#REF!</definedName>
    <definedName name="пдв_15" localSheetId="23">#REF!</definedName>
    <definedName name="пдв_15" localSheetId="21">#REF!</definedName>
    <definedName name="пдв_15" localSheetId="22">#REF!</definedName>
    <definedName name="пдв_15" localSheetId="20">#REF!</definedName>
    <definedName name="пдв_15">#REF!</definedName>
    <definedName name="пдв_18">NA()</definedName>
    <definedName name="пдв_18_15">NA()</definedName>
    <definedName name="пдв_2" localSheetId="19">'[60]Вхідні дані'!#REF!</definedName>
    <definedName name="пдв_2" localSheetId="23">'[60]Вхідні дані'!#REF!</definedName>
    <definedName name="пдв_2" localSheetId="21">'[60]Вхідні дані'!#REF!</definedName>
    <definedName name="пдв_2" localSheetId="22">'[60]Вхідні дані'!#REF!</definedName>
    <definedName name="пдв_2" localSheetId="20">'[60]Вхідні дані'!#REF!</definedName>
    <definedName name="пдв_2">'[60]Вхідні дані'!#REF!</definedName>
    <definedName name="пдв_27">NA()</definedName>
    <definedName name="пдв_31">NA()</definedName>
    <definedName name="пдв_33">NA()</definedName>
    <definedName name="пдв_34">NA()</definedName>
    <definedName name="пдв_35">NA()</definedName>
    <definedName name="пдв_36">NA()</definedName>
    <definedName name="пдв_38">NA()</definedName>
    <definedName name="пдв_4">NA()</definedName>
    <definedName name="пеи" localSheetId="6" hidden="1">{"'таб 21'!$A$1:$U$24","'таб 21'!$A$1:$U$1"}</definedName>
    <definedName name="пеи" localSheetId="2" hidden="1">{"'таб 21'!$A$1:$U$24","'таб 21'!$A$1:$U$1"}</definedName>
    <definedName name="пеи" localSheetId="11" hidden="1">{"'таб 21'!$A$1:$U$24","'таб 21'!$A$1:$U$1"}</definedName>
    <definedName name="пеи" localSheetId="10" hidden="1">{"'таб 21'!$A$1:$U$24","'таб 21'!$A$1:$U$1"}</definedName>
    <definedName name="пеи" localSheetId="9" hidden="1">{"'таб 21'!$A$1:$U$24","'таб 21'!$A$1:$U$1"}</definedName>
    <definedName name="пеи" localSheetId="12" hidden="1">{"'таб 21'!$A$1:$U$24","'таб 21'!$A$1:$U$1"}</definedName>
    <definedName name="пеи" localSheetId="13" hidden="1">{"'таб 21'!$A$1:$U$24","'таб 21'!$A$1:$U$1"}</definedName>
    <definedName name="пеи" localSheetId="14" hidden="1">{"'таб 21'!$A$1:$U$24","'таб 21'!$A$1:$U$1"}</definedName>
    <definedName name="пеи" localSheetId="15" hidden="1">{"'таб 21'!$A$1:$U$24","'таб 21'!$A$1:$U$1"}</definedName>
    <definedName name="пеи" localSheetId="16" hidden="1">{"'таб 21'!$A$1:$U$24","'таб 21'!$A$1:$U$1"}</definedName>
    <definedName name="пеи" localSheetId="17" hidden="1">{"'таб 21'!$A$1:$U$24","'таб 21'!$A$1:$U$1"}</definedName>
    <definedName name="пеи" localSheetId="1" hidden="1">{"'таб 21'!$A$1:$U$24","'таб 21'!$A$1:$U$1"}</definedName>
    <definedName name="пеи" localSheetId="3" hidden="1">{"'таб 21'!$A$1:$U$24","'таб 21'!$A$1:$U$1"}</definedName>
    <definedName name="пеи" localSheetId="4" hidden="1">{"'таб 21'!$A$1:$U$24","'таб 21'!$A$1:$U$1"}</definedName>
    <definedName name="пеи" localSheetId="5" hidden="1">{"'таб 21'!$A$1:$U$24","'таб 21'!$A$1:$U$1"}</definedName>
    <definedName name="пеи" localSheetId="7" hidden="1">{"'таб 21'!$A$1:$U$24","'таб 21'!$A$1:$U$1"}</definedName>
    <definedName name="пеи" localSheetId="8" hidden="1">{"'таб 21'!$A$1:$U$24","'таб 21'!$A$1:$U$1"}</definedName>
    <definedName name="пеи" hidden="1">{"'таб 21'!$A$1:$U$24","'таб 21'!$A$1:$U$1"}</definedName>
    <definedName name="план" localSheetId="6" hidden="1">{#N/A,#N/A,FALSE,"9PS0"}</definedName>
    <definedName name="план" localSheetId="2" hidden="1">{#N/A,#N/A,FALSE,"9PS0"}</definedName>
    <definedName name="план" localSheetId="11" hidden="1">{#N/A,#N/A,FALSE,"9PS0"}</definedName>
    <definedName name="план" localSheetId="10" hidden="1">{#N/A,#N/A,FALSE,"9PS0"}</definedName>
    <definedName name="план" localSheetId="9" hidden="1">{#N/A,#N/A,FALSE,"9PS0"}</definedName>
    <definedName name="план" localSheetId="12" hidden="1">{#N/A,#N/A,FALSE,"9PS0"}</definedName>
    <definedName name="план" localSheetId="13" hidden="1">{#N/A,#N/A,FALSE,"9PS0"}</definedName>
    <definedName name="план" localSheetId="14" hidden="1">{#N/A,#N/A,FALSE,"9PS0"}</definedName>
    <definedName name="план" localSheetId="15" hidden="1">{#N/A,#N/A,FALSE,"9PS0"}</definedName>
    <definedName name="план" localSheetId="16" hidden="1">{#N/A,#N/A,FALSE,"9PS0"}</definedName>
    <definedName name="план" localSheetId="17" hidden="1">{#N/A,#N/A,FALSE,"9PS0"}</definedName>
    <definedName name="план" localSheetId="1" hidden="1">{#N/A,#N/A,FALSE,"9PS0"}</definedName>
    <definedName name="план" localSheetId="3" hidden="1">{#N/A,#N/A,FALSE,"9PS0"}</definedName>
    <definedName name="план" localSheetId="4" hidden="1">{#N/A,#N/A,FALSE,"9PS0"}</definedName>
    <definedName name="план" localSheetId="5" hidden="1">{#N/A,#N/A,FALSE,"9PS0"}</definedName>
    <definedName name="план" localSheetId="7" hidden="1">{#N/A,#N/A,FALSE,"9PS0"}</definedName>
    <definedName name="план" localSheetId="8" hidden="1">{#N/A,#N/A,FALSE,"9PS0"}</definedName>
    <definedName name="план" hidden="1">{#N/A,#N/A,FALSE,"9PS0"}</definedName>
    <definedName name="пмпрм" localSheetId="6" hidden="1">{"'таб 21'!$A$1:$U$24","'таб 21'!$A$1:$U$1"}</definedName>
    <definedName name="пмпрм" localSheetId="2" hidden="1">{"'таб 21'!$A$1:$U$24","'таб 21'!$A$1:$U$1"}</definedName>
    <definedName name="пмпрм" localSheetId="11" hidden="1">{"'таб 21'!$A$1:$U$24","'таб 21'!$A$1:$U$1"}</definedName>
    <definedName name="пмпрм" localSheetId="10" hidden="1">{"'таб 21'!$A$1:$U$24","'таб 21'!$A$1:$U$1"}</definedName>
    <definedName name="пмпрм" localSheetId="9" hidden="1">{"'таб 21'!$A$1:$U$24","'таб 21'!$A$1:$U$1"}</definedName>
    <definedName name="пмпрм" localSheetId="12" hidden="1">{"'таб 21'!$A$1:$U$24","'таб 21'!$A$1:$U$1"}</definedName>
    <definedName name="пмпрм" localSheetId="13" hidden="1">{"'таб 21'!$A$1:$U$24","'таб 21'!$A$1:$U$1"}</definedName>
    <definedName name="пмпрм" localSheetId="14" hidden="1">{"'таб 21'!$A$1:$U$24","'таб 21'!$A$1:$U$1"}</definedName>
    <definedName name="пмпрм" localSheetId="15" hidden="1">{"'таб 21'!$A$1:$U$24","'таб 21'!$A$1:$U$1"}</definedName>
    <definedName name="пмпрм" localSheetId="16" hidden="1">{"'таб 21'!$A$1:$U$24","'таб 21'!$A$1:$U$1"}</definedName>
    <definedName name="пмпрм" localSheetId="17" hidden="1">{"'таб 21'!$A$1:$U$24","'таб 21'!$A$1:$U$1"}</definedName>
    <definedName name="пмпрм" localSheetId="1" hidden="1">{"'таб 21'!$A$1:$U$24","'таб 21'!$A$1:$U$1"}</definedName>
    <definedName name="пмпрм" localSheetId="3" hidden="1">{"'таб 21'!$A$1:$U$24","'таб 21'!$A$1:$U$1"}</definedName>
    <definedName name="пмпрм" localSheetId="4" hidden="1">{"'таб 21'!$A$1:$U$24","'таб 21'!$A$1:$U$1"}</definedName>
    <definedName name="пмпрм" localSheetId="5" hidden="1">{"'таб 21'!$A$1:$U$24","'таб 21'!$A$1:$U$1"}</definedName>
    <definedName name="пмпрм" localSheetId="7" hidden="1">{"'таб 21'!$A$1:$U$24","'таб 21'!$A$1:$U$1"}</definedName>
    <definedName name="пмпрм" localSheetId="8" hidden="1">{"'таб 21'!$A$1:$U$24","'таб 21'!$A$1:$U$1"}</definedName>
    <definedName name="пмпрм" hidden="1">{"'таб 21'!$A$1:$U$24","'таб 21'!$A$1:$U$1"}</definedName>
    <definedName name="поверхи" localSheetId="0">#REF!</definedName>
    <definedName name="поверхи" localSheetId="6">#REF!</definedName>
    <definedName name="поверхи" localSheetId="2">#REF!</definedName>
    <definedName name="поверхи" localSheetId="11">#REF!</definedName>
    <definedName name="поверхи" localSheetId="10">#REF!</definedName>
    <definedName name="поверхи" localSheetId="9">#REF!</definedName>
    <definedName name="поверхи" localSheetId="12">#REF!</definedName>
    <definedName name="поверхи" localSheetId="13">#REF!</definedName>
    <definedName name="поверхи" localSheetId="14">#REF!</definedName>
    <definedName name="поверхи" localSheetId="15">#REF!</definedName>
    <definedName name="поверхи" localSheetId="16">#REF!</definedName>
    <definedName name="поверхи" localSheetId="17">#REF!</definedName>
    <definedName name="поверхи" localSheetId="1">#REF!</definedName>
    <definedName name="поверхи" localSheetId="3">#REF!</definedName>
    <definedName name="поверхи" localSheetId="4">#REF!</definedName>
    <definedName name="поверхи" localSheetId="5">#REF!</definedName>
    <definedName name="поверхи" localSheetId="7">#REF!</definedName>
    <definedName name="поверхи" localSheetId="8">#REF!</definedName>
    <definedName name="поверхи">[57]скрыть!$B$4:$B$9</definedName>
    <definedName name="пороп" localSheetId="6" hidden="1">{"'таб 21'!$A$1:$U$24","'таб 21'!$A$1:$U$1"}</definedName>
    <definedName name="пороп" localSheetId="2" hidden="1">{"'таб 21'!$A$1:$U$24","'таб 21'!$A$1:$U$1"}</definedName>
    <definedName name="пороп" localSheetId="11" hidden="1">{"'таб 21'!$A$1:$U$24","'таб 21'!$A$1:$U$1"}</definedName>
    <definedName name="пороп" localSheetId="10" hidden="1">{"'таб 21'!$A$1:$U$24","'таб 21'!$A$1:$U$1"}</definedName>
    <definedName name="пороп" localSheetId="9" hidden="1">{"'таб 21'!$A$1:$U$24","'таб 21'!$A$1:$U$1"}</definedName>
    <definedName name="пороп" localSheetId="12" hidden="1">{"'таб 21'!$A$1:$U$24","'таб 21'!$A$1:$U$1"}</definedName>
    <definedName name="пороп" localSheetId="13" hidden="1">{"'таб 21'!$A$1:$U$24","'таб 21'!$A$1:$U$1"}</definedName>
    <definedName name="пороп" localSheetId="14" hidden="1">{"'таб 21'!$A$1:$U$24","'таб 21'!$A$1:$U$1"}</definedName>
    <definedName name="пороп" localSheetId="15" hidden="1">{"'таб 21'!$A$1:$U$24","'таб 21'!$A$1:$U$1"}</definedName>
    <definedName name="пороп" localSheetId="16" hidden="1">{"'таб 21'!$A$1:$U$24","'таб 21'!$A$1:$U$1"}</definedName>
    <definedName name="пороп" localSheetId="17" hidden="1">{"'таб 21'!$A$1:$U$24","'таб 21'!$A$1:$U$1"}</definedName>
    <definedName name="пороп" localSheetId="1" hidden="1">{"'таб 21'!$A$1:$U$24","'таб 21'!$A$1:$U$1"}</definedName>
    <definedName name="пороп" localSheetId="3" hidden="1">{"'таб 21'!$A$1:$U$24","'таб 21'!$A$1:$U$1"}</definedName>
    <definedName name="пороп" localSheetId="4" hidden="1">{"'таб 21'!$A$1:$U$24","'таб 21'!$A$1:$U$1"}</definedName>
    <definedName name="пороп" localSheetId="5" hidden="1">{"'таб 21'!$A$1:$U$24","'таб 21'!$A$1:$U$1"}</definedName>
    <definedName name="пороп" localSheetId="7" hidden="1">{"'таб 21'!$A$1:$U$24","'таб 21'!$A$1:$U$1"}</definedName>
    <definedName name="пороп" localSheetId="8" hidden="1">{"'таб 21'!$A$1:$U$24","'таб 21'!$A$1:$U$1"}</definedName>
    <definedName name="пороп" hidden="1">{"'таб 21'!$A$1:$U$24","'таб 21'!$A$1:$U$1"}</definedName>
    <definedName name="ппп" localSheetId="19">#REF!</definedName>
    <definedName name="ппп" localSheetId="0">#REF!</definedName>
    <definedName name="ппп" localSheetId="6">#REF!</definedName>
    <definedName name="ппп" localSheetId="2">#REF!</definedName>
    <definedName name="ппп" localSheetId="11">#REF!</definedName>
    <definedName name="ппп" localSheetId="10">#REF!</definedName>
    <definedName name="ппп" localSheetId="9">#REF!</definedName>
    <definedName name="ппп" localSheetId="12">#REF!</definedName>
    <definedName name="ппп" localSheetId="13">#REF!</definedName>
    <definedName name="ппп" localSheetId="14">#REF!</definedName>
    <definedName name="ппп" localSheetId="15">#REF!</definedName>
    <definedName name="ппп" localSheetId="16">#REF!</definedName>
    <definedName name="ппп" localSheetId="17">#REF!</definedName>
    <definedName name="ппп" localSheetId="1">#REF!</definedName>
    <definedName name="ппп" localSheetId="3">#REF!</definedName>
    <definedName name="ппп" localSheetId="4">#REF!</definedName>
    <definedName name="ппп" localSheetId="5">#REF!</definedName>
    <definedName name="ппп" localSheetId="7">#REF!</definedName>
    <definedName name="ппп" localSheetId="8">#REF!</definedName>
    <definedName name="ппп" localSheetId="23">#REF!</definedName>
    <definedName name="ппп" localSheetId="21">#REF!</definedName>
    <definedName name="ппп" localSheetId="22">#REF!</definedName>
    <definedName name="ппп" localSheetId="20">#REF!</definedName>
    <definedName name="ппп">#REF!</definedName>
    <definedName name="пппп" localSheetId="6">#REF!</definedName>
    <definedName name="пппп" localSheetId="2">#REF!</definedName>
    <definedName name="пппп" localSheetId="12">#REF!</definedName>
    <definedName name="пппп" localSheetId="13">#REF!</definedName>
    <definedName name="пппп" localSheetId="14">#REF!</definedName>
    <definedName name="пппп" localSheetId="15">#REF!</definedName>
    <definedName name="пппп" localSheetId="16">#REF!</definedName>
    <definedName name="пппп" localSheetId="17">#REF!</definedName>
    <definedName name="пппп" localSheetId="1">#REF!</definedName>
    <definedName name="пппп" localSheetId="3">#REF!</definedName>
    <definedName name="пппп" localSheetId="4">#REF!</definedName>
    <definedName name="пппп" localSheetId="5">#REF!</definedName>
    <definedName name="пппп" localSheetId="7">#REF!</definedName>
    <definedName name="пппп" localSheetId="8">#REF!</definedName>
    <definedName name="пппп">#REF!</definedName>
    <definedName name="прочие" localSheetId="6" hidden="1">{"'таб 21'!$A$1:$U$24","'таб 21'!$A$1:$U$1"}</definedName>
    <definedName name="прочие" localSheetId="2" hidden="1">{"'таб 21'!$A$1:$U$24","'таб 21'!$A$1:$U$1"}</definedName>
    <definedName name="прочие" localSheetId="11" hidden="1">{"'таб 21'!$A$1:$U$24","'таб 21'!$A$1:$U$1"}</definedName>
    <definedName name="прочие" localSheetId="10" hidden="1">{"'таб 21'!$A$1:$U$24","'таб 21'!$A$1:$U$1"}</definedName>
    <definedName name="прочие" localSheetId="9" hidden="1">{"'таб 21'!$A$1:$U$24","'таб 21'!$A$1:$U$1"}</definedName>
    <definedName name="прочие" localSheetId="12" hidden="1">{"'таб 21'!$A$1:$U$24","'таб 21'!$A$1:$U$1"}</definedName>
    <definedName name="прочие" localSheetId="13" hidden="1">{"'таб 21'!$A$1:$U$24","'таб 21'!$A$1:$U$1"}</definedName>
    <definedName name="прочие" localSheetId="14" hidden="1">{"'таб 21'!$A$1:$U$24","'таб 21'!$A$1:$U$1"}</definedName>
    <definedName name="прочие" localSheetId="15" hidden="1">{"'таб 21'!$A$1:$U$24","'таб 21'!$A$1:$U$1"}</definedName>
    <definedName name="прочие" localSheetId="16" hidden="1">{"'таб 21'!$A$1:$U$24","'таб 21'!$A$1:$U$1"}</definedName>
    <definedName name="прочие" localSheetId="17" hidden="1">{"'таб 21'!$A$1:$U$24","'таб 21'!$A$1:$U$1"}</definedName>
    <definedName name="прочие" localSheetId="1" hidden="1">{"'таб 21'!$A$1:$U$24","'таб 21'!$A$1:$U$1"}</definedName>
    <definedName name="прочие" localSheetId="3" hidden="1">{"'таб 21'!$A$1:$U$24","'таб 21'!$A$1:$U$1"}</definedName>
    <definedName name="прочие" localSheetId="4" hidden="1">{"'таб 21'!$A$1:$U$24","'таб 21'!$A$1:$U$1"}</definedName>
    <definedName name="прочие" localSheetId="5" hidden="1">{"'таб 21'!$A$1:$U$24","'таб 21'!$A$1:$U$1"}</definedName>
    <definedName name="прочие" localSheetId="7" hidden="1">{"'таб 21'!$A$1:$U$24","'таб 21'!$A$1:$U$1"}</definedName>
    <definedName name="прочие" localSheetId="8" hidden="1">{"'таб 21'!$A$1:$U$24","'таб 21'!$A$1:$U$1"}</definedName>
    <definedName name="прочие" hidden="1">{"'таб 21'!$A$1:$U$24","'таб 21'!$A$1:$U$1"}</definedName>
    <definedName name="проь" localSheetId="19">#REF!</definedName>
    <definedName name="проь" localSheetId="23">#REF!</definedName>
    <definedName name="проь" localSheetId="21">#REF!</definedName>
    <definedName name="проь" localSheetId="22">#REF!</definedName>
    <definedName name="проь" localSheetId="20">#REF!</definedName>
    <definedName name="проь">#REF!</definedName>
    <definedName name="РЕГ" localSheetId="19">#REF!</definedName>
    <definedName name="РЕГ" localSheetId="0">#REF!</definedName>
    <definedName name="РЕГ" localSheetId="6">#REF!</definedName>
    <definedName name="РЕГ" localSheetId="2">#REF!</definedName>
    <definedName name="РЕГ" localSheetId="11">#REF!</definedName>
    <definedName name="РЕГ" localSheetId="10">#REF!</definedName>
    <definedName name="РЕГ" localSheetId="9">#REF!</definedName>
    <definedName name="РЕГ" localSheetId="12">#REF!</definedName>
    <definedName name="РЕГ" localSheetId="13">#REF!</definedName>
    <definedName name="РЕГ" localSheetId="14">#REF!</definedName>
    <definedName name="РЕГ" localSheetId="15">#REF!</definedName>
    <definedName name="РЕГ" localSheetId="16">#REF!</definedName>
    <definedName name="РЕГ" localSheetId="17">#REF!</definedName>
    <definedName name="РЕГ" localSheetId="1">#REF!</definedName>
    <definedName name="РЕГ" localSheetId="3">#REF!</definedName>
    <definedName name="РЕГ" localSheetId="4">#REF!</definedName>
    <definedName name="РЕГ" localSheetId="5">#REF!</definedName>
    <definedName name="РЕГ" localSheetId="7">#REF!</definedName>
    <definedName name="РЕГ" localSheetId="8">#REF!</definedName>
    <definedName name="РЕГ" localSheetId="23">#REF!</definedName>
    <definedName name="РЕГ" localSheetId="21">#REF!</definedName>
    <definedName name="РЕГ" localSheetId="22">#REF!</definedName>
    <definedName name="РЕГ" localSheetId="20">#REF!</definedName>
    <definedName name="РЕГ">#REF!</definedName>
    <definedName name="Регіон" localSheetId="19">#REF!</definedName>
    <definedName name="Регіон" localSheetId="0">#REF!</definedName>
    <definedName name="Регіон" localSheetId="6">#REF!</definedName>
    <definedName name="Регіон" localSheetId="2">#REF!</definedName>
    <definedName name="Регіон" localSheetId="11">#REF!</definedName>
    <definedName name="Регіон" localSheetId="10">#REF!</definedName>
    <definedName name="Регіон" localSheetId="9">#REF!</definedName>
    <definedName name="Регіон" localSheetId="12">#REF!</definedName>
    <definedName name="Регіон" localSheetId="13">#REF!</definedName>
    <definedName name="Регіон" localSheetId="14">#REF!</definedName>
    <definedName name="Регіон" localSheetId="15">#REF!</definedName>
    <definedName name="Регіон" localSheetId="16">#REF!</definedName>
    <definedName name="Регіон" localSheetId="17">#REF!</definedName>
    <definedName name="Регіон" localSheetId="1">#REF!</definedName>
    <definedName name="Регіон" localSheetId="3">#REF!</definedName>
    <definedName name="Регіон" localSheetId="4">#REF!</definedName>
    <definedName name="Регіон" localSheetId="5">#REF!</definedName>
    <definedName name="Регіон" localSheetId="7">#REF!</definedName>
    <definedName name="Регіон" localSheetId="8">#REF!</definedName>
    <definedName name="Регіон" localSheetId="23">#REF!</definedName>
    <definedName name="Регіон" localSheetId="21">#REF!</definedName>
    <definedName name="Регіон" localSheetId="22">#REF!</definedName>
    <definedName name="Регіон" localSheetId="20">#REF!</definedName>
    <definedName name="Регіон">#REF!</definedName>
    <definedName name="рел" localSheetId="19">#REF!</definedName>
    <definedName name="рел" localSheetId="0">#REF!</definedName>
    <definedName name="рел" localSheetId="6">#REF!</definedName>
    <definedName name="рел" localSheetId="2">#REF!</definedName>
    <definedName name="рел" localSheetId="11">#REF!</definedName>
    <definedName name="рел" localSheetId="10">#REF!</definedName>
    <definedName name="рел" localSheetId="9">#REF!</definedName>
    <definedName name="рел" localSheetId="12">#REF!</definedName>
    <definedName name="рел" localSheetId="13">#REF!</definedName>
    <definedName name="рел" localSheetId="14">#REF!</definedName>
    <definedName name="рел" localSheetId="15">#REF!</definedName>
    <definedName name="рел" localSheetId="16">#REF!</definedName>
    <definedName name="рел" localSheetId="17">#REF!</definedName>
    <definedName name="рел" localSheetId="1">#REF!</definedName>
    <definedName name="рел" localSheetId="3">#REF!</definedName>
    <definedName name="рел" localSheetId="4">#REF!</definedName>
    <definedName name="рел" localSheetId="5">#REF!</definedName>
    <definedName name="рел" localSheetId="7">#REF!</definedName>
    <definedName name="рел" localSheetId="8">#REF!</definedName>
    <definedName name="рел" localSheetId="23">#REF!</definedName>
    <definedName name="рел" localSheetId="21">#REF!</definedName>
    <definedName name="рел" localSheetId="22">#REF!</definedName>
    <definedName name="рел" localSheetId="20">#REF!</definedName>
    <definedName name="рел">#REF!</definedName>
    <definedName name="рік" localSheetId="6" hidden="1">{#N/A,#N/A,FALSE,"9PS0"}</definedName>
    <definedName name="рік" localSheetId="2" hidden="1">{#N/A,#N/A,FALSE,"9PS0"}</definedName>
    <definedName name="рік" localSheetId="11" hidden="1">{#N/A,#N/A,FALSE,"9PS0"}</definedName>
    <definedName name="рік" localSheetId="10" hidden="1">{#N/A,#N/A,FALSE,"9PS0"}</definedName>
    <definedName name="рік" localSheetId="9" hidden="1">{#N/A,#N/A,FALSE,"9PS0"}</definedName>
    <definedName name="рік" localSheetId="12" hidden="1">{#N/A,#N/A,FALSE,"9PS0"}</definedName>
    <definedName name="рік" localSheetId="13" hidden="1">{#N/A,#N/A,FALSE,"9PS0"}</definedName>
    <definedName name="рік" localSheetId="14" hidden="1">{#N/A,#N/A,FALSE,"9PS0"}</definedName>
    <definedName name="рік" localSheetId="15" hidden="1">{#N/A,#N/A,FALSE,"9PS0"}</definedName>
    <definedName name="рік" localSheetId="16" hidden="1">{#N/A,#N/A,FALSE,"9PS0"}</definedName>
    <definedName name="рік" localSheetId="17" hidden="1">{#N/A,#N/A,FALSE,"9PS0"}</definedName>
    <definedName name="рік" localSheetId="1" hidden="1">{#N/A,#N/A,FALSE,"9PS0"}</definedName>
    <definedName name="рік" localSheetId="3" hidden="1">{#N/A,#N/A,FALSE,"9PS0"}</definedName>
    <definedName name="рік" localSheetId="4" hidden="1">{#N/A,#N/A,FALSE,"9PS0"}</definedName>
    <definedName name="рік" localSheetId="5" hidden="1">{#N/A,#N/A,FALSE,"9PS0"}</definedName>
    <definedName name="рік" localSheetId="7" hidden="1">{#N/A,#N/A,FALSE,"9PS0"}</definedName>
    <definedName name="рік" localSheetId="8" hidden="1">{#N/A,#N/A,FALSE,"9PS0"}</definedName>
    <definedName name="рік" hidden="1">{#N/A,#N/A,FALSE,"9PS0"}</definedName>
    <definedName name="рое" localSheetId="6" hidden="1">{#N/A,#N/A,FALSE,"9PS0"}</definedName>
    <definedName name="рое" localSheetId="2" hidden="1">{#N/A,#N/A,FALSE,"9PS0"}</definedName>
    <definedName name="рое" localSheetId="11" hidden="1">{#N/A,#N/A,FALSE,"9PS0"}</definedName>
    <definedName name="рое" localSheetId="10" hidden="1">{#N/A,#N/A,FALSE,"9PS0"}</definedName>
    <definedName name="рое" localSheetId="9" hidden="1">{#N/A,#N/A,FALSE,"9PS0"}</definedName>
    <definedName name="рое" localSheetId="12" hidden="1">{#N/A,#N/A,FALSE,"9PS0"}</definedName>
    <definedName name="рое" localSheetId="13" hidden="1">{#N/A,#N/A,FALSE,"9PS0"}</definedName>
    <definedName name="рое" localSheetId="14" hidden="1">{#N/A,#N/A,FALSE,"9PS0"}</definedName>
    <definedName name="рое" localSheetId="15" hidden="1">{#N/A,#N/A,FALSE,"9PS0"}</definedName>
    <definedName name="рое" localSheetId="16" hidden="1">{#N/A,#N/A,FALSE,"9PS0"}</definedName>
    <definedName name="рое" localSheetId="17" hidden="1">{#N/A,#N/A,FALSE,"9PS0"}</definedName>
    <definedName name="рое" localSheetId="1" hidden="1">{#N/A,#N/A,FALSE,"9PS0"}</definedName>
    <definedName name="рое" localSheetId="3" hidden="1">{#N/A,#N/A,FALSE,"9PS0"}</definedName>
    <definedName name="рое" localSheetId="4" hidden="1">{#N/A,#N/A,FALSE,"9PS0"}</definedName>
    <definedName name="рое" localSheetId="5" hidden="1">{#N/A,#N/A,FALSE,"9PS0"}</definedName>
    <definedName name="рое" localSheetId="7" hidden="1">{#N/A,#N/A,FALSE,"9PS0"}</definedName>
    <definedName name="рое" localSheetId="8" hidden="1">{#N/A,#N/A,FALSE,"9PS0"}</definedName>
    <definedName name="рое" hidden="1">{#N/A,#N/A,FALSE,"9PS0"}</definedName>
    <definedName name="рол" localSheetId="6" hidden="1">{"'таб 21'!$A$1:$U$24","'таб 21'!$A$1:$U$1"}</definedName>
    <definedName name="рол" localSheetId="2" hidden="1">{"'таб 21'!$A$1:$U$24","'таб 21'!$A$1:$U$1"}</definedName>
    <definedName name="рол" localSheetId="11" hidden="1">{"'таб 21'!$A$1:$U$24","'таб 21'!$A$1:$U$1"}</definedName>
    <definedName name="рол" localSheetId="10" hidden="1">{"'таб 21'!$A$1:$U$24","'таб 21'!$A$1:$U$1"}</definedName>
    <definedName name="рол" localSheetId="9" hidden="1">{"'таб 21'!$A$1:$U$24","'таб 21'!$A$1:$U$1"}</definedName>
    <definedName name="рол" localSheetId="12" hidden="1">{"'таб 21'!$A$1:$U$24","'таб 21'!$A$1:$U$1"}</definedName>
    <definedName name="рол" localSheetId="13" hidden="1">{"'таб 21'!$A$1:$U$24","'таб 21'!$A$1:$U$1"}</definedName>
    <definedName name="рол" localSheetId="14" hidden="1">{"'таб 21'!$A$1:$U$24","'таб 21'!$A$1:$U$1"}</definedName>
    <definedName name="рол" localSheetId="15" hidden="1">{"'таб 21'!$A$1:$U$24","'таб 21'!$A$1:$U$1"}</definedName>
    <definedName name="рол" localSheetId="16" hidden="1">{"'таб 21'!$A$1:$U$24","'таб 21'!$A$1:$U$1"}</definedName>
    <definedName name="рол" localSheetId="17" hidden="1">{"'таб 21'!$A$1:$U$24","'таб 21'!$A$1:$U$1"}</definedName>
    <definedName name="рол" localSheetId="1" hidden="1">{"'таб 21'!$A$1:$U$24","'таб 21'!$A$1:$U$1"}</definedName>
    <definedName name="рол" localSheetId="3" hidden="1">{"'таб 21'!$A$1:$U$24","'таб 21'!$A$1:$U$1"}</definedName>
    <definedName name="рол" localSheetId="4" hidden="1">{"'таб 21'!$A$1:$U$24","'таб 21'!$A$1:$U$1"}</definedName>
    <definedName name="рол" localSheetId="5" hidden="1">{"'таб 21'!$A$1:$U$24","'таб 21'!$A$1:$U$1"}</definedName>
    <definedName name="рол" localSheetId="7" hidden="1">{"'таб 21'!$A$1:$U$24","'таб 21'!$A$1:$U$1"}</definedName>
    <definedName name="рол" localSheetId="8" hidden="1">{"'таб 21'!$A$1:$U$24","'таб 21'!$A$1:$U$1"}</definedName>
    <definedName name="рол" hidden="1">{"'таб 21'!$A$1:$U$24","'таб 21'!$A$1:$U$1"}</definedName>
    <definedName name="рр" localSheetId="19">#REF!</definedName>
    <definedName name="рр" localSheetId="0">#REF!</definedName>
    <definedName name="рр" localSheetId="6">#REF!</definedName>
    <definedName name="рр" localSheetId="2">#REF!</definedName>
    <definedName name="рр" localSheetId="11">#REF!</definedName>
    <definedName name="рр" localSheetId="10">#REF!</definedName>
    <definedName name="рр" localSheetId="9">#REF!</definedName>
    <definedName name="рр" localSheetId="12">#REF!</definedName>
    <definedName name="рр" localSheetId="13">#REF!</definedName>
    <definedName name="рр" localSheetId="14">#REF!</definedName>
    <definedName name="рр" localSheetId="15">#REF!</definedName>
    <definedName name="рр" localSheetId="16">#REF!</definedName>
    <definedName name="рр" localSheetId="17">#REF!</definedName>
    <definedName name="рр" localSheetId="1">#REF!</definedName>
    <definedName name="рр" localSheetId="3">#REF!</definedName>
    <definedName name="рр" localSheetId="4">#REF!</definedName>
    <definedName name="рр" localSheetId="5">#REF!</definedName>
    <definedName name="рр" localSheetId="7">#REF!</definedName>
    <definedName name="рр" localSheetId="8">#REF!</definedName>
    <definedName name="рр" localSheetId="23">#REF!</definedName>
    <definedName name="рр" localSheetId="21">#REF!</definedName>
    <definedName name="рр" localSheetId="22">#REF!</definedName>
    <definedName name="рр" localSheetId="20">#REF!</definedName>
    <definedName name="рр">#REF!</definedName>
    <definedName name="ррр" localSheetId="19">#REF!</definedName>
    <definedName name="ррр" localSheetId="23">#REF!</definedName>
    <definedName name="ррр" localSheetId="21">#REF!</definedName>
    <definedName name="ррр" localSheetId="22">#REF!</definedName>
    <definedName name="ррр" localSheetId="20">#REF!</definedName>
    <definedName name="ррр">#REF!</definedName>
    <definedName name="СЕРПЕНЬ" localSheetId="6" hidden="1">{#N/A,#N/A,FALSE,"9PS0"}</definedName>
    <definedName name="СЕРПЕНЬ" localSheetId="2" hidden="1">{#N/A,#N/A,FALSE,"9PS0"}</definedName>
    <definedName name="СЕРПЕНЬ" localSheetId="11" hidden="1">{#N/A,#N/A,FALSE,"9PS0"}</definedName>
    <definedName name="СЕРПЕНЬ" localSheetId="10" hidden="1">{#N/A,#N/A,FALSE,"9PS0"}</definedName>
    <definedName name="СЕРПЕНЬ" localSheetId="9" hidden="1">{#N/A,#N/A,FALSE,"9PS0"}</definedName>
    <definedName name="СЕРПЕНЬ" localSheetId="12" hidden="1">{#N/A,#N/A,FALSE,"9PS0"}</definedName>
    <definedName name="СЕРПЕНЬ" localSheetId="13" hidden="1">{#N/A,#N/A,FALSE,"9PS0"}</definedName>
    <definedName name="СЕРПЕНЬ" localSheetId="14" hidden="1">{#N/A,#N/A,FALSE,"9PS0"}</definedName>
    <definedName name="СЕРПЕНЬ" localSheetId="15" hidden="1">{#N/A,#N/A,FALSE,"9PS0"}</definedName>
    <definedName name="СЕРПЕНЬ" localSheetId="16" hidden="1">{#N/A,#N/A,FALSE,"9PS0"}</definedName>
    <definedName name="СЕРПЕНЬ" localSheetId="17" hidden="1">{#N/A,#N/A,FALSE,"9PS0"}</definedName>
    <definedName name="СЕРПЕНЬ" localSheetId="1" hidden="1">{#N/A,#N/A,FALSE,"9PS0"}</definedName>
    <definedName name="СЕРПЕНЬ" localSheetId="3" hidden="1">{#N/A,#N/A,FALSE,"9PS0"}</definedName>
    <definedName name="СЕРПЕНЬ" localSheetId="4" hidden="1">{#N/A,#N/A,FALSE,"9PS0"}</definedName>
    <definedName name="СЕРПЕНЬ" localSheetId="5" hidden="1">{#N/A,#N/A,FALSE,"9PS0"}</definedName>
    <definedName name="СЕРПЕНЬ" localSheetId="7" hidden="1">{#N/A,#N/A,FALSE,"9PS0"}</definedName>
    <definedName name="СЕРПЕНЬ" localSheetId="8" hidden="1">{#N/A,#N/A,FALSE,"9PS0"}</definedName>
    <definedName name="СЕРПЕНЬ" hidden="1">{#N/A,#N/A,FALSE,"9PS0"}</definedName>
    <definedName name="січен07" localSheetId="6" hidden="1">{#N/A,#N/A,FALSE,"9PS0"}</definedName>
    <definedName name="січен07" localSheetId="2" hidden="1">{#N/A,#N/A,FALSE,"9PS0"}</definedName>
    <definedName name="січен07" localSheetId="11" hidden="1">{#N/A,#N/A,FALSE,"9PS0"}</definedName>
    <definedName name="січен07" localSheetId="10" hidden="1">{#N/A,#N/A,FALSE,"9PS0"}</definedName>
    <definedName name="січен07" localSheetId="9" hidden="1">{#N/A,#N/A,FALSE,"9PS0"}</definedName>
    <definedName name="січен07" localSheetId="12" hidden="1">{#N/A,#N/A,FALSE,"9PS0"}</definedName>
    <definedName name="січен07" localSheetId="13" hidden="1">{#N/A,#N/A,FALSE,"9PS0"}</definedName>
    <definedName name="січен07" localSheetId="14" hidden="1">{#N/A,#N/A,FALSE,"9PS0"}</definedName>
    <definedName name="січен07" localSheetId="15" hidden="1">{#N/A,#N/A,FALSE,"9PS0"}</definedName>
    <definedName name="січен07" localSheetId="16" hidden="1">{#N/A,#N/A,FALSE,"9PS0"}</definedName>
    <definedName name="січен07" localSheetId="17" hidden="1">{#N/A,#N/A,FALSE,"9PS0"}</definedName>
    <definedName name="січен07" localSheetId="1" hidden="1">{#N/A,#N/A,FALSE,"9PS0"}</definedName>
    <definedName name="січен07" localSheetId="3" hidden="1">{#N/A,#N/A,FALSE,"9PS0"}</definedName>
    <definedName name="січен07" localSheetId="4" hidden="1">{#N/A,#N/A,FALSE,"9PS0"}</definedName>
    <definedName name="січен07" localSheetId="5" hidden="1">{#N/A,#N/A,FALSE,"9PS0"}</definedName>
    <definedName name="січен07" localSheetId="7" hidden="1">{#N/A,#N/A,FALSE,"9PS0"}</definedName>
    <definedName name="січен07" localSheetId="8" hidden="1">{#N/A,#N/A,FALSE,"9PS0"}</definedName>
    <definedName name="січен07" hidden="1">{#N/A,#N/A,FALSE,"9PS0"}</definedName>
    <definedName name="січень" localSheetId="6" hidden="1">{#N/A,#N/A,FALSE,"9PS0"}</definedName>
    <definedName name="січень" localSheetId="2" hidden="1">{#N/A,#N/A,FALSE,"9PS0"}</definedName>
    <definedName name="січень" localSheetId="11" hidden="1">{#N/A,#N/A,FALSE,"9PS0"}</definedName>
    <definedName name="січень" localSheetId="10" hidden="1">{#N/A,#N/A,FALSE,"9PS0"}</definedName>
    <definedName name="січень" localSheetId="9" hidden="1">{#N/A,#N/A,FALSE,"9PS0"}</definedName>
    <definedName name="січень" localSheetId="12" hidden="1">{#N/A,#N/A,FALSE,"9PS0"}</definedName>
    <definedName name="січень" localSheetId="13" hidden="1">{#N/A,#N/A,FALSE,"9PS0"}</definedName>
    <definedName name="січень" localSheetId="14" hidden="1">{#N/A,#N/A,FALSE,"9PS0"}</definedName>
    <definedName name="січень" localSheetId="15" hidden="1">{#N/A,#N/A,FALSE,"9PS0"}</definedName>
    <definedName name="січень" localSheetId="16" hidden="1">{#N/A,#N/A,FALSE,"9PS0"}</definedName>
    <definedName name="січень" localSheetId="17" hidden="1">{#N/A,#N/A,FALSE,"9PS0"}</definedName>
    <definedName name="січень" localSheetId="1" hidden="1">{#N/A,#N/A,FALSE,"9PS0"}</definedName>
    <definedName name="січень" localSheetId="3" hidden="1">{#N/A,#N/A,FALSE,"9PS0"}</definedName>
    <definedName name="січень" localSheetId="4" hidden="1">{#N/A,#N/A,FALSE,"9PS0"}</definedName>
    <definedName name="січень" localSheetId="5" hidden="1">{#N/A,#N/A,FALSE,"9PS0"}</definedName>
    <definedName name="січень" localSheetId="7" hidden="1">{#N/A,#N/A,FALSE,"9PS0"}</definedName>
    <definedName name="січень" localSheetId="8" hidden="1">{#N/A,#N/A,FALSE,"9PS0"}</definedName>
    <definedName name="січень" hidden="1">{#N/A,#N/A,FALSE,"9PS0"}</definedName>
    <definedName name="січень07." localSheetId="6" hidden="1">{#N/A,#N/A,FALSE,"9PS0"}</definedName>
    <definedName name="січень07." localSheetId="2" hidden="1">{#N/A,#N/A,FALSE,"9PS0"}</definedName>
    <definedName name="січень07." localSheetId="11" hidden="1">{#N/A,#N/A,FALSE,"9PS0"}</definedName>
    <definedName name="січень07." localSheetId="10" hidden="1">{#N/A,#N/A,FALSE,"9PS0"}</definedName>
    <definedName name="січень07." localSheetId="9" hidden="1">{#N/A,#N/A,FALSE,"9PS0"}</definedName>
    <definedName name="січень07." localSheetId="12" hidden="1">{#N/A,#N/A,FALSE,"9PS0"}</definedName>
    <definedName name="січень07." localSheetId="13" hidden="1">{#N/A,#N/A,FALSE,"9PS0"}</definedName>
    <definedName name="січень07." localSheetId="14" hidden="1">{#N/A,#N/A,FALSE,"9PS0"}</definedName>
    <definedName name="січень07." localSheetId="15" hidden="1">{#N/A,#N/A,FALSE,"9PS0"}</definedName>
    <definedName name="січень07." localSheetId="16" hidden="1">{#N/A,#N/A,FALSE,"9PS0"}</definedName>
    <definedName name="січень07." localSheetId="17" hidden="1">{#N/A,#N/A,FALSE,"9PS0"}</definedName>
    <definedName name="січень07." localSheetId="1" hidden="1">{#N/A,#N/A,FALSE,"9PS0"}</definedName>
    <definedName name="січень07." localSheetId="3" hidden="1">{#N/A,#N/A,FALSE,"9PS0"}</definedName>
    <definedName name="січень07." localSheetId="4" hidden="1">{#N/A,#N/A,FALSE,"9PS0"}</definedName>
    <definedName name="січень07." localSheetId="5" hidden="1">{#N/A,#N/A,FALSE,"9PS0"}</definedName>
    <definedName name="січень07." localSheetId="7" hidden="1">{#N/A,#N/A,FALSE,"9PS0"}</definedName>
    <definedName name="січень07." localSheetId="8" hidden="1">{#N/A,#N/A,FALSE,"9PS0"}</definedName>
    <definedName name="січень07." hidden="1">{#N/A,#N/A,FALSE,"9PS0"}</definedName>
    <definedName name="соцдирекция" localSheetId="6" hidden="1">{#N/A,#N/A,TRUE,"попередні"}</definedName>
    <definedName name="соцдирекция" localSheetId="2" hidden="1">{#N/A,#N/A,TRUE,"попередні"}</definedName>
    <definedName name="соцдирекция" localSheetId="11" hidden="1">{#N/A,#N/A,TRUE,"попередні"}</definedName>
    <definedName name="соцдирекция" localSheetId="10" hidden="1">{#N/A,#N/A,TRUE,"попередні"}</definedName>
    <definedName name="соцдирекция" localSheetId="9" hidden="1">{#N/A,#N/A,TRUE,"попередні"}</definedName>
    <definedName name="соцдирекция" localSheetId="12" hidden="1">{#N/A,#N/A,TRUE,"попередні"}</definedName>
    <definedName name="соцдирекция" localSheetId="13" hidden="1">{#N/A,#N/A,TRUE,"попередні"}</definedName>
    <definedName name="соцдирекция" localSheetId="14" hidden="1">{#N/A,#N/A,TRUE,"попередні"}</definedName>
    <definedName name="соцдирекция" localSheetId="15" hidden="1">{#N/A,#N/A,TRUE,"попередні"}</definedName>
    <definedName name="соцдирекция" localSheetId="16" hidden="1">{#N/A,#N/A,TRUE,"попередні"}</definedName>
    <definedName name="соцдирекция" localSheetId="17" hidden="1">{#N/A,#N/A,TRUE,"попередні"}</definedName>
    <definedName name="соцдирекция" localSheetId="1" hidden="1">{#N/A,#N/A,TRUE,"попередні"}</definedName>
    <definedName name="соцдирекция" localSheetId="3" hidden="1">{#N/A,#N/A,TRUE,"попередні"}</definedName>
    <definedName name="соцдирекция" localSheetId="4" hidden="1">{#N/A,#N/A,TRUE,"попередні"}</definedName>
    <definedName name="соцдирекция" localSheetId="5" hidden="1">{#N/A,#N/A,TRUE,"попередні"}</definedName>
    <definedName name="соцдирекция" localSheetId="7" hidden="1">{#N/A,#N/A,TRUE,"попередні"}</definedName>
    <definedName name="соцдирекция" localSheetId="8" hidden="1">{#N/A,#N/A,TRUE,"попередні"}</definedName>
    <definedName name="соцдирекция" hidden="1">{#N/A,#N/A,TRUE,"попередні"}</definedName>
    <definedName name="Список_компах" localSheetId="6">OFFSET(#REF!,,,COUNTA(#REF!),1)</definedName>
    <definedName name="Список_компах" localSheetId="2">OFFSET(#REF!,,,COUNTA(#REF!),1)</definedName>
    <definedName name="Список_компах" localSheetId="12">OFFSET(#REF!,,,COUNTA(#REF!),1)</definedName>
    <definedName name="Список_компах" localSheetId="13">OFFSET(#REF!,,,COUNTA(#REF!),1)</definedName>
    <definedName name="Список_компах" localSheetId="14">OFFSET(#REF!,,,COUNTA(#REF!),1)</definedName>
    <definedName name="Список_компах" localSheetId="15">OFFSET(#REF!,,,COUNTA(#REF!),1)</definedName>
    <definedName name="Список_компах" localSheetId="16">OFFSET(#REF!,,,COUNTA(#REF!),1)</definedName>
    <definedName name="Список_компах" localSheetId="17">OFFSET(#REF!,,,COUNTA(#REF!),1)</definedName>
    <definedName name="Список_компах" localSheetId="1">OFFSET(#REF!,,,COUNTA(#REF!),1)</definedName>
    <definedName name="Список_компах" localSheetId="3">OFFSET(#REF!,,,COUNTA(#REF!),1)</definedName>
    <definedName name="Список_компах" localSheetId="4">OFFSET(#REF!,,,COUNTA(#REF!),1)</definedName>
    <definedName name="Список_компах" localSheetId="5">OFFSET(#REF!,,,COUNTA(#REF!),1)</definedName>
    <definedName name="Список_компах" localSheetId="7">OFFSET(#REF!,,,COUNTA(#REF!),1)</definedName>
    <definedName name="Список_компах" localSheetId="8">OFFSET(#REF!,,,COUNTA(#REF!),1)</definedName>
    <definedName name="Список_компах">OFFSET(#REF!,,,COUNTA(#REF!),1)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т" localSheetId="0">[61]Inform!$E$6</definedName>
    <definedName name="т" localSheetId="6">[62]Inform!$E$6</definedName>
    <definedName name="т" localSheetId="2">[61]Inform!$E$6</definedName>
    <definedName name="т" localSheetId="11">[61]Inform!$E$6</definedName>
    <definedName name="т" localSheetId="10">[61]Inform!$E$6</definedName>
    <definedName name="т" localSheetId="9">[61]Inform!$E$6</definedName>
    <definedName name="т" localSheetId="12">[62]Inform!$E$6</definedName>
    <definedName name="т" localSheetId="13">[62]Inform!$E$6</definedName>
    <definedName name="т" localSheetId="14">[62]Inform!$E$6</definedName>
    <definedName name="т" localSheetId="15">[62]Inform!$E$6</definedName>
    <definedName name="т" localSheetId="16">[62]Inform!$E$6</definedName>
    <definedName name="т" localSheetId="17">[62]Inform!$E$6</definedName>
    <definedName name="т" localSheetId="1">[61]Inform!$E$6</definedName>
    <definedName name="т" localSheetId="3">[62]Inform!$E$6</definedName>
    <definedName name="т" localSheetId="4">[62]Inform!$E$6</definedName>
    <definedName name="т" localSheetId="5">[62]Inform!$E$6</definedName>
    <definedName name="т" localSheetId="7">[62]Inform!$E$6</definedName>
    <definedName name="т" localSheetId="8">[62]Inform!$E$6</definedName>
    <definedName name="т">[63]Inform!$E$6</definedName>
    <definedName name="тар" localSheetId="6" hidden="1">{#N/A,#N/A,FALSE,"9PS0"}</definedName>
    <definedName name="тар" localSheetId="2" hidden="1">{#N/A,#N/A,FALSE,"9PS0"}</definedName>
    <definedName name="тар" localSheetId="11" hidden="1">{#N/A,#N/A,FALSE,"9PS0"}</definedName>
    <definedName name="тар" localSheetId="10" hidden="1">{#N/A,#N/A,FALSE,"9PS0"}</definedName>
    <definedName name="тар" localSheetId="9" hidden="1">{#N/A,#N/A,FALSE,"9PS0"}</definedName>
    <definedName name="тар" localSheetId="12" hidden="1">{#N/A,#N/A,FALSE,"9PS0"}</definedName>
    <definedName name="тар" localSheetId="13" hidden="1">{#N/A,#N/A,FALSE,"9PS0"}</definedName>
    <definedName name="тар" localSheetId="14" hidden="1">{#N/A,#N/A,FALSE,"9PS0"}</definedName>
    <definedName name="тар" localSheetId="15" hidden="1">{#N/A,#N/A,FALSE,"9PS0"}</definedName>
    <definedName name="тар" localSheetId="16" hidden="1">{#N/A,#N/A,FALSE,"9PS0"}</definedName>
    <definedName name="тар" localSheetId="17" hidden="1">{#N/A,#N/A,FALSE,"9PS0"}</definedName>
    <definedName name="тар" localSheetId="1" hidden="1">{#N/A,#N/A,FALSE,"9PS0"}</definedName>
    <definedName name="тар" localSheetId="3" hidden="1">{#N/A,#N/A,FALSE,"9PS0"}</definedName>
    <definedName name="тар" localSheetId="4" hidden="1">{#N/A,#N/A,FALSE,"9PS0"}</definedName>
    <definedName name="тар" localSheetId="5" hidden="1">{#N/A,#N/A,FALSE,"9PS0"}</definedName>
    <definedName name="тар" localSheetId="7" hidden="1">{#N/A,#N/A,FALSE,"9PS0"}</definedName>
    <definedName name="тар" localSheetId="8" hidden="1">{#N/A,#N/A,FALSE,"9PS0"}</definedName>
    <definedName name="тар" hidden="1">{#N/A,#N/A,FALSE,"9PS0"}</definedName>
    <definedName name="тариф" localSheetId="0">[64]Inform!$G$2</definedName>
    <definedName name="тариф" localSheetId="6">[65]Inform!$G$2</definedName>
    <definedName name="тариф" localSheetId="2">[64]Inform!$G$2</definedName>
    <definedName name="тариф" localSheetId="11">[64]Inform!$G$2</definedName>
    <definedName name="тариф" localSheetId="10">[64]Inform!$G$2</definedName>
    <definedName name="тариф" localSheetId="9">[64]Inform!$G$2</definedName>
    <definedName name="тариф" localSheetId="12">[65]Inform!$G$2</definedName>
    <definedName name="тариф" localSheetId="13">[65]Inform!$G$2</definedName>
    <definedName name="тариф" localSheetId="14">[65]Inform!$G$2</definedName>
    <definedName name="тариф" localSheetId="15">[65]Inform!$G$2</definedName>
    <definedName name="тариф" localSheetId="16">[65]Inform!$G$2</definedName>
    <definedName name="тариф" localSheetId="17">[65]Inform!$G$2</definedName>
    <definedName name="тариф" localSheetId="1">[64]Inform!$G$2</definedName>
    <definedName name="тариф" localSheetId="3">[65]Inform!$G$2</definedName>
    <definedName name="тариф" localSheetId="4">[65]Inform!$G$2</definedName>
    <definedName name="тариф" localSheetId="5">[65]Inform!$G$2</definedName>
    <definedName name="тариф" localSheetId="7">[65]Inform!$G$2</definedName>
    <definedName name="тариф" localSheetId="8">[65]Inform!$G$2</definedName>
    <definedName name="тариф">[66]Inform!$G$2</definedName>
    <definedName name="Тело_СТ" localSheetId="6">#REF!</definedName>
    <definedName name="Тело_СТ" localSheetId="2">#REF!</definedName>
    <definedName name="Тело_СТ" localSheetId="12">#REF!</definedName>
    <definedName name="Тело_СТ" localSheetId="13">#REF!</definedName>
    <definedName name="Тело_СТ" localSheetId="14">#REF!</definedName>
    <definedName name="Тело_СТ" localSheetId="15">#REF!</definedName>
    <definedName name="Тело_СТ" localSheetId="16">#REF!</definedName>
    <definedName name="Тело_СТ" localSheetId="17">#REF!</definedName>
    <definedName name="Тело_СТ" localSheetId="1">#REF!</definedName>
    <definedName name="Тело_СТ" localSheetId="3">#REF!</definedName>
    <definedName name="Тело_СТ" localSheetId="4">#REF!</definedName>
    <definedName name="Тело_СТ" localSheetId="5">#REF!</definedName>
    <definedName name="Тело_СТ" localSheetId="7">#REF!</definedName>
    <definedName name="Тело_СТ" localSheetId="8">#REF!</definedName>
    <definedName name="Тело_СТ">#REF!</definedName>
    <definedName name="тепло" localSheetId="19">'[60]Вхідні дані'!#REF!</definedName>
    <definedName name="тепло" localSheetId="23">'[60]Вхідні дані'!#REF!</definedName>
    <definedName name="тепло" localSheetId="21">'[60]Вхідні дані'!#REF!</definedName>
    <definedName name="тепло" localSheetId="22">'[60]Вхідні дані'!#REF!</definedName>
    <definedName name="тепло" localSheetId="20">'[60]Вхідні дані'!#REF!</definedName>
    <definedName name="тепло">'[60]Вхідні дані'!#REF!</definedName>
    <definedName name="Теплов" localSheetId="6" hidden="1">{#N/A,#N/A,FALSE,"9PS0"}</definedName>
    <definedName name="Теплов" localSheetId="2" hidden="1">{#N/A,#N/A,FALSE,"9PS0"}</definedName>
    <definedName name="Теплов" localSheetId="11" hidden="1">{#N/A,#N/A,FALSE,"9PS0"}</definedName>
    <definedName name="Теплов" localSheetId="10" hidden="1">{#N/A,#N/A,FALSE,"9PS0"}</definedName>
    <definedName name="Теплов" localSheetId="9" hidden="1">{#N/A,#N/A,FALSE,"9PS0"}</definedName>
    <definedName name="Теплов" localSheetId="12" hidden="1">{#N/A,#N/A,FALSE,"9PS0"}</definedName>
    <definedName name="Теплов" localSheetId="13" hidden="1">{#N/A,#N/A,FALSE,"9PS0"}</definedName>
    <definedName name="Теплов" localSheetId="14" hidden="1">{#N/A,#N/A,FALSE,"9PS0"}</definedName>
    <definedName name="Теплов" localSheetId="15" hidden="1">{#N/A,#N/A,FALSE,"9PS0"}</definedName>
    <definedName name="Теплов" localSheetId="16" hidden="1">{#N/A,#N/A,FALSE,"9PS0"}</definedName>
    <definedName name="Теплов" localSheetId="17" hidden="1">{#N/A,#N/A,FALSE,"9PS0"}</definedName>
    <definedName name="Теплов" localSheetId="1" hidden="1">{#N/A,#N/A,FALSE,"9PS0"}</definedName>
    <definedName name="Теплов" localSheetId="3" hidden="1">{#N/A,#N/A,FALSE,"9PS0"}</definedName>
    <definedName name="Теплов" localSheetId="4" hidden="1">{#N/A,#N/A,FALSE,"9PS0"}</definedName>
    <definedName name="Теплов" localSheetId="5" hidden="1">{#N/A,#N/A,FALSE,"9PS0"}</definedName>
    <definedName name="Теплов" localSheetId="7" hidden="1">{#N/A,#N/A,FALSE,"9PS0"}</definedName>
    <definedName name="Теплов" localSheetId="8" hidden="1">{#N/A,#N/A,FALSE,"9PS0"}</definedName>
    <definedName name="Теплов" hidden="1">{#N/A,#N/A,FALSE,"9PS0"}</definedName>
    <definedName name="тр" localSheetId="6" hidden="1">{"'таб 21'!$A$1:$U$24","'таб 21'!$A$1:$U$1"}</definedName>
    <definedName name="тр" localSheetId="2" hidden="1">{"'таб 21'!$A$1:$U$24","'таб 21'!$A$1:$U$1"}</definedName>
    <definedName name="тр" localSheetId="11" hidden="1">{"'таб 21'!$A$1:$U$24","'таб 21'!$A$1:$U$1"}</definedName>
    <definedName name="тр" localSheetId="10" hidden="1">{"'таб 21'!$A$1:$U$24","'таб 21'!$A$1:$U$1"}</definedName>
    <definedName name="тр" localSheetId="9" hidden="1">{"'таб 21'!$A$1:$U$24","'таб 21'!$A$1:$U$1"}</definedName>
    <definedName name="тр" localSheetId="12" hidden="1">{"'таб 21'!$A$1:$U$24","'таб 21'!$A$1:$U$1"}</definedName>
    <definedName name="тр" localSheetId="13" hidden="1">{"'таб 21'!$A$1:$U$24","'таб 21'!$A$1:$U$1"}</definedName>
    <definedName name="тр" localSheetId="14" hidden="1">{"'таб 21'!$A$1:$U$24","'таб 21'!$A$1:$U$1"}</definedName>
    <definedName name="тр" localSheetId="15" hidden="1">{"'таб 21'!$A$1:$U$24","'таб 21'!$A$1:$U$1"}</definedName>
    <definedName name="тр" localSheetId="16" hidden="1">{"'таб 21'!$A$1:$U$24","'таб 21'!$A$1:$U$1"}</definedName>
    <definedName name="тр" localSheetId="17" hidden="1">{"'таб 21'!$A$1:$U$24","'таб 21'!$A$1:$U$1"}</definedName>
    <definedName name="тр" localSheetId="1" hidden="1">{"'таб 21'!$A$1:$U$24","'таб 21'!$A$1:$U$1"}</definedName>
    <definedName name="тр" localSheetId="3" hidden="1">{"'таб 21'!$A$1:$U$24","'таб 21'!$A$1:$U$1"}</definedName>
    <definedName name="тр" localSheetId="4" hidden="1">{"'таб 21'!$A$1:$U$24","'таб 21'!$A$1:$U$1"}</definedName>
    <definedName name="тр" localSheetId="5" hidden="1">{"'таб 21'!$A$1:$U$24","'таб 21'!$A$1:$U$1"}</definedName>
    <definedName name="тр" localSheetId="7" hidden="1">{"'таб 21'!$A$1:$U$24","'таб 21'!$A$1:$U$1"}</definedName>
    <definedName name="тр" localSheetId="8" hidden="1">{"'таб 21'!$A$1:$U$24","'таб 21'!$A$1:$U$1"}</definedName>
    <definedName name="тр" hidden="1">{"'таб 21'!$A$1:$U$24","'таб 21'!$A$1:$U$1"}</definedName>
    <definedName name="травень" localSheetId="6" hidden="1">{#N/A,#N/A,FALSE,"9PS0"}</definedName>
    <definedName name="травень" localSheetId="2" hidden="1">{#N/A,#N/A,FALSE,"9PS0"}</definedName>
    <definedName name="травень" localSheetId="11" hidden="1">{#N/A,#N/A,FALSE,"9PS0"}</definedName>
    <definedName name="травень" localSheetId="10" hidden="1">{#N/A,#N/A,FALSE,"9PS0"}</definedName>
    <definedName name="травень" localSheetId="9" hidden="1">{#N/A,#N/A,FALSE,"9PS0"}</definedName>
    <definedName name="травень" localSheetId="12" hidden="1">{#N/A,#N/A,FALSE,"9PS0"}</definedName>
    <definedName name="травень" localSheetId="13" hidden="1">{#N/A,#N/A,FALSE,"9PS0"}</definedName>
    <definedName name="травень" localSheetId="14" hidden="1">{#N/A,#N/A,FALSE,"9PS0"}</definedName>
    <definedName name="травень" localSheetId="15" hidden="1">{#N/A,#N/A,FALSE,"9PS0"}</definedName>
    <definedName name="травень" localSheetId="16" hidden="1">{#N/A,#N/A,FALSE,"9PS0"}</definedName>
    <definedName name="травень" localSheetId="17" hidden="1">{#N/A,#N/A,FALSE,"9PS0"}</definedName>
    <definedName name="травень" localSheetId="1" hidden="1">{#N/A,#N/A,FALSE,"9PS0"}</definedName>
    <definedName name="травень" localSheetId="3" hidden="1">{#N/A,#N/A,FALSE,"9PS0"}</definedName>
    <definedName name="травень" localSheetId="4" hidden="1">{#N/A,#N/A,FALSE,"9PS0"}</definedName>
    <definedName name="травень" localSheetId="5" hidden="1">{#N/A,#N/A,FALSE,"9PS0"}</definedName>
    <definedName name="травень" localSheetId="7" hidden="1">{#N/A,#N/A,FALSE,"9PS0"}</definedName>
    <definedName name="травень" localSheetId="8" hidden="1">{#N/A,#N/A,FALSE,"9PS0"}</definedName>
    <definedName name="травень" hidden="1">{#N/A,#N/A,FALSE,"9PS0"}</definedName>
    <definedName name="Уз" localSheetId="6">#REF!</definedName>
    <definedName name="Уз" localSheetId="2">#REF!</definedName>
    <definedName name="Уз" localSheetId="12">#REF!</definedName>
    <definedName name="Уз" localSheetId="13">#REF!</definedName>
    <definedName name="Уз" localSheetId="14">#REF!</definedName>
    <definedName name="Уз" localSheetId="15">#REF!</definedName>
    <definedName name="Уз" localSheetId="16">#REF!</definedName>
    <definedName name="Уз" localSheetId="17">#REF!</definedName>
    <definedName name="Уз" localSheetId="1">#REF!</definedName>
    <definedName name="Уз" localSheetId="3">#REF!</definedName>
    <definedName name="Уз" localSheetId="4">#REF!</definedName>
    <definedName name="Уз" localSheetId="5">#REF!</definedName>
    <definedName name="Уз" localSheetId="7">#REF!</definedName>
    <definedName name="Уз" localSheetId="8">#REF!</definedName>
    <definedName name="Уз">#REF!</definedName>
    <definedName name="Уз_б" localSheetId="6">#REF!</definedName>
    <definedName name="Уз_б" localSheetId="2">#REF!</definedName>
    <definedName name="Уз_б" localSheetId="12">#REF!</definedName>
    <definedName name="Уз_б" localSheetId="13">#REF!</definedName>
    <definedName name="Уз_б" localSheetId="14">#REF!</definedName>
    <definedName name="Уз_б" localSheetId="15">#REF!</definedName>
    <definedName name="Уз_б" localSheetId="16">#REF!</definedName>
    <definedName name="Уз_б" localSheetId="17">#REF!</definedName>
    <definedName name="Уз_б" localSheetId="1">#REF!</definedName>
    <definedName name="Уз_б" localSheetId="3">#REF!</definedName>
    <definedName name="Уз_б" localSheetId="4">#REF!</definedName>
    <definedName name="Уз_б" localSheetId="5">#REF!</definedName>
    <definedName name="Уз_б" localSheetId="7">#REF!</definedName>
    <definedName name="Уз_б" localSheetId="8">#REF!</definedName>
    <definedName name="Уз_б">#REF!</definedName>
    <definedName name="Уз_і" localSheetId="6">#REF!</definedName>
    <definedName name="Уз_і" localSheetId="2">#REF!</definedName>
    <definedName name="Уз_і" localSheetId="12">#REF!</definedName>
    <definedName name="Уз_і" localSheetId="13">#REF!</definedName>
    <definedName name="Уз_і" localSheetId="14">#REF!</definedName>
    <definedName name="Уз_і" localSheetId="15">#REF!</definedName>
    <definedName name="Уз_і" localSheetId="16">#REF!</definedName>
    <definedName name="Уз_і" localSheetId="17">#REF!</definedName>
    <definedName name="Уз_і" localSheetId="1">#REF!</definedName>
    <definedName name="Уз_і" localSheetId="3">#REF!</definedName>
    <definedName name="Уз_і" localSheetId="4">#REF!</definedName>
    <definedName name="Уз_і" localSheetId="5">#REF!</definedName>
    <definedName name="Уз_і" localSheetId="7">#REF!</definedName>
    <definedName name="Уз_і" localSheetId="8">#REF!</definedName>
    <definedName name="Уз_і">#REF!</definedName>
    <definedName name="Уз_н" localSheetId="6">#REF!</definedName>
    <definedName name="Уз_н" localSheetId="2">#REF!</definedName>
    <definedName name="Уз_н" localSheetId="12">#REF!</definedName>
    <definedName name="Уз_н" localSheetId="13">#REF!</definedName>
    <definedName name="Уз_н" localSheetId="14">#REF!</definedName>
    <definedName name="Уз_н" localSheetId="15">#REF!</definedName>
    <definedName name="Уз_н" localSheetId="16">#REF!</definedName>
    <definedName name="Уз_н" localSheetId="17">#REF!</definedName>
    <definedName name="Уз_н" localSheetId="1">#REF!</definedName>
    <definedName name="Уз_н" localSheetId="3">#REF!</definedName>
    <definedName name="Уз_н" localSheetId="4">#REF!</definedName>
    <definedName name="Уз_н" localSheetId="5">#REF!</definedName>
    <definedName name="Уз_н" localSheetId="7">#REF!</definedName>
    <definedName name="Уз_н" localSheetId="8">#REF!</definedName>
    <definedName name="Уз_н">#REF!</definedName>
    <definedName name="уке" localSheetId="0">[67]Inform!$G$2</definedName>
    <definedName name="уке" localSheetId="6">[68]Inform!$G$2</definedName>
    <definedName name="уке" localSheetId="2">[67]Inform!$G$2</definedName>
    <definedName name="уке" localSheetId="11">[67]Inform!$G$2</definedName>
    <definedName name="уке" localSheetId="10">[67]Inform!$G$2</definedName>
    <definedName name="уке" localSheetId="9">[67]Inform!$G$2</definedName>
    <definedName name="уке" localSheetId="12">[68]Inform!$G$2</definedName>
    <definedName name="уке" localSheetId="13">[68]Inform!$G$2</definedName>
    <definedName name="уке" localSheetId="14">[68]Inform!$G$2</definedName>
    <definedName name="уке" localSheetId="15">[68]Inform!$G$2</definedName>
    <definedName name="уке" localSheetId="16">[68]Inform!$G$2</definedName>
    <definedName name="уке" localSheetId="17">[68]Inform!$G$2</definedName>
    <definedName name="уке" localSheetId="1">[67]Inform!$G$2</definedName>
    <definedName name="уке" localSheetId="3">[68]Inform!$G$2</definedName>
    <definedName name="уке" localSheetId="4">[68]Inform!$G$2</definedName>
    <definedName name="уке" localSheetId="5">[68]Inform!$G$2</definedName>
    <definedName name="уке" localSheetId="7">[68]Inform!$G$2</definedName>
    <definedName name="уке" localSheetId="8">[68]Inform!$G$2</definedName>
    <definedName name="уке">[69]Inform!$G$2</definedName>
    <definedName name="Уп" localSheetId="6">#REF!</definedName>
    <definedName name="Уп" localSheetId="2">#REF!</definedName>
    <definedName name="Уп" localSheetId="12">#REF!</definedName>
    <definedName name="Уп" localSheetId="13">#REF!</definedName>
    <definedName name="Уп" localSheetId="14">#REF!</definedName>
    <definedName name="Уп" localSheetId="15">#REF!</definedName>
    <definedName name="Уп" localSheetId="16">#REF!</definedName>
    <definedName name="Уп" localSheetId="17">#REF!</definedName>
    <definedName name="Уп" localSheetId="1">#REF!</definedName>
    <definedName name="Уп" localSheetId="3">#REF!</definedName>
    <definedName name="Уп" localSheetId="4">#REF!</definedName>
    <definedName name="Уп" localSheetId="5">#REF!</definedName>
    <definedName name="Уп" localSheetId="7">#REF!</definedName>
    <definedName name="Уп" localSheetId="8">#REF!</definedName>
    <definedName name="Уп">#REF!</definedName>
    <definedName name="Уп_б" localSheetId="6">#REF!</definedName>
    <definedName name="Уп_б" localSheetId="2">#REF!</definedName>
    <definedName name="Уп_б" localSheetId="12">#REF!</definedName>
    <definedName name="Уп_б" localSheetId="13">#REF!</definedName>
    <definedName name="Уп_б" localSheetId="14">#REF!</definedName>
    <definedName name="Уп_б" localSheetId="15">#REF!</definedName>
    <definedName name="Уп_б" localSheetId="16">#REF!</definedName>
    <definedName name="Уп_б" localSheetId="17">#REF!</definedName>
    <definedName name="Уп_б" localSheetId="1">#REF!</definedName>
    <definedName name="Уп_б" localSheetId="3">#REF!</definedName>
    <definedName name="Уп_б" localSheetId="4">#REF!</definedName>
    <definedName name="Уп_б" localSheetId="5">#REF!</definedName>
    <definedName name="Уп_б" localSheetId="7">#REF!</definedName>
    <definedName name="Уп_б" localSheetId="8">#REF!</definedName>
    <definedName name="Уп_б">#REF!</definedName>
    <definedName name="Уп_і" localSheetId="6">#REF!</definedName>
    <definedName name="Уп_і" localSheetId="2">#REF!</definedName>
    <definedName name="Уп_і" localSheetId="12">#REF!</definedName>
    <definedName name="Уп_і" localSheetId="13">#REF!</definedName>
    <definedName name="Уп_і" localSheetId="14">#REF!</definedName>
    <definedName name="Уп_і" localSheetId="15">#REF!</definedName>
    <definedName name="Уп_і" localSheetId="16">#REF!</definedName>
    <definedName name="Уп_і" localSheetId="17">#REF!</definedName>
    <definedName name="Уп_і" localSheetId="1">#REF!</definedName>
    <definedName name="Уп_і" localSheetId="3">#REF!</definedName>
    <definedName name="Уп_і" localSheetId="4">#REF!</definedName>
    <definedName name="Уп_і" localSheetId="5">#REF!</definedName>
    <definedName name="Уп_і" localSheetId="7">#REF!</definedName>
    <definedName name="Уп_і" localSheetId="8">#REF!</definedName>
    <definedName name="Уп_і">#REF!</definedName>
    <definedName name="Уп_н" localSheetId="6">#REF!</definedName>
    <definedName name="Уп_н" localSheetId="2">#REF!</definedName>
    <definedName name="Уп_н" localSheetId="12">#REF!</definedName>
    <definedName name="Уп_н" localSheetId="13">#REF!</definedName>
    <definedName name="Уп_н" localSheetId="14">#REF!</definedName>
    <definedName name="Уп_н" localSheetId="15">#REF!</definedName>
    <definedName name="Уп_н" localSheetId="16">#REF!</definedName>
    <definedName name="Уп_н" localSheetId="17">#REF!</definedName>
    <definedName name="Уп_н" localSheetId="1">#REF!</definedName>
    <definedName name="Уп_н" localSheetId="3">#REF!</definedName>
    <definedName name="Уп_н" localSheetId="4">#REF!</definedName>
    <definedName name="Уп_н" localSheetId="5">#REF!</definedName>
    <definedName name="Уп_н" localSheetId="7">#REF!</definedName>
    <definedName name="Уп_н" localSheetId="8">#REF!</definedName>
    <definedName name="Уп_н">#REF!</definedName>
    <definedName name="УТГ" localSheetId="0">'[23]МТР Газ України'!$B$4</definedName>
    <definedName name="УТГ" localSheetId="6">'[24]МТР Газ України'!$B$4</definedName>
    <definedName name="УТГ" localSheetId="2">'[23]МТР Газ України'!$B$4</definedName>
    <definedName name="УТГ" localSheetId="11">'[23]МТР Газ України'!$B$4</definedName>
    <definedName name="УТГ" localSheetId="10">'[23]МТР Газ України'!$B$4</definedName>
    <definedName name="УТГ" localSheetId="9">'[23]МТР Газ України'!$B$4</definedName>
    <definedName name="УТГ" localSheetId="12">'[24]МТР Газ України'!$B$4</definedName>
    <definedName name="УТГ" localSheetId="13">'[24]МТР Газ України'!$B$4</definedName>
    <definedName name="УТГ" localSheetId="14">'[24]МТР Газ України'!$B$4</definedName>
    <definedName name="УТГ" localSheetId="15">'[24]МТР Газ України'!$B$4</definedName>
    <definedName name="УТГ" localSheetId="16">'[24]МТР Газ України'!$B$4</definedName>
    <definedName name="УТГ" localSheetId="17">'[24]МТР Газ України'!$B$4</definedName>
    <definedName name="УТГ" localSheetId="1">'[23]МТР Газ України'!$B$4</definedName>
    <definedName name="УТГ" localSheetId="3">'[24]МТР Газ України'!$B$4</definedName>
    <definedName name="УТГ" localSheetId="4">'[24]МТР Газ України'!$B$4</definedName>
    <definedName name="УТГ" localSheetId="5">'[24]МТР Газ України'!$B$4</definedName>
    <definedName name="УТГ" localSheetId="7">'[24]МТР Газ України'!$B$4</definedName>
    <definedName name="УТГ" localSheetId="8">'[24]МТР Газ України'!$B$4</definedName>
    <definedName name="УТГ">'[25]МТР Газ України'!$B$4</definedName>
    <definedName name="ууй" localSheetId="19">#REF!</definedName>
    <definedName name="ууй" localSheetId="23">#REF!</definedName>
    <definedName name="ууй" localSheetId="21">#REF!</definedName>
    <definedName name="ууй" localSheetId="22">#REF!</definedName>
    <definedName name="ууй" localSheetId="20">#REF!</definedName>
    <definedName name="ууй">#REF!</definedName>
    <definedName name="УХ" localSheetId="19">#REF!</definedName>
    <definedName name="УХ" localSheetId="0">#REF!</definedName>
    <definedName name="УХ" localSheetId="6">#REF!</definedName>
    <definedName name="УХ" localSheetId="2">#REF!</definedName>
    <definedName name="УХ" localSheetId="11">#REF!</definedName>
    <definedName name="УХ" localSheetId="10">#REF!</definedName>
    <definedName name="УХ" localSheetId="9">#REF!</definedName>
    <definedName name="УХ" localSheetId="12">#REF!</definedName>
    <definedName name="УХ" localSheetId="13">#REF!</definedName>
    <definedName name="УХ" localSheetId="14">#REF!</definedName>
    <definedName name="УХ" localSheetId="15">#REF!</definedName>
    <definedName name="УХ" localSheetId="16">#REF!</definedName>
    <definedName name="УХ" localSheetId="17">#REF!</definedName>
    <definedName name="УХ" localSheetId="1">#REF!</definedName>
    <definedName name="УХ" localSheetId="3">#REF!</definedName>
    <definedName name="УХ" localSheetId="4">#REF!</definedName>
    <definedName name="УХ" localSheetId="5">#REF!</definedName>
    <definedName name="УХ" localSheetId="7">#REF!</definedName>
    <definedName name="УХ" localSheetId="8">#REF!</definedName>
    <definedName name="УХ" localSheetId="23">#REF!</definedName>
    <definedName name="УХ" localSheetId="21">#REF!</definedName>
    <definedName name="УХ" localSheetId="22">#REF!</definedName>
    <definedName name="УХ" localSheetId="20">#REF!</definedName>
    <definedName name="УХ">#REF!</definedName>
    <definedName name="ухват" localSheetId="19">#REF!</definedName>
    <definedName name="ухват" localSheetId="0">#REF!</definedName>
    <definedName name="ухват" localSheetId="6">#REF!</definedName>
    <definedName name="ухват" localSheetId="2">#REF!</definedName>
    <definedName name="ухват" localSheetId="11">#REF!</definedName>
    <definedName name="ухват" localSheetId="10">#REF!</definedName>
    <definedName name="ухват" localSheetId="9">#REF!</definedName>
    <definedName name="ухват" localSheetId="12">#REF!</definedName>
    <definedName name="ухват" localSheetId="13">#REF!</definedName>
    <definedName name="ухват" localSheetId="14">#REF!</definedName>
    <definedName name="ухват" localSheetId="15">#REF!</definedName>
    <definedName name="ухват" localSheetId="16">#REF!</definedName>
    <definedName name="ухват" localSheetId="17">#REF!</definedName>
    <definedName name="ухват" localSheetId="1">#REF!</definedName>
    <definedName name="ухват" localSheetId="3">#REF!</definedName>
    <definedName name="ухват" localSheetId="4">#REF!</definedName>
    <definedName name="ухват" localSheetId="5">#REF!</definedName>
    <definedName name="ухват" localSheetId="7">#REF!</definedName>
    <definedName name="ухват" localSheetId="8">#REF!</definedName>
    <definedName name="ухват" localSheetId="23">#REF!</definedName>
    <definedName name="ухват" localSheetId="21">#REF!</definedName>
    <definedName name="ухват" localSheetId="22">#REF!</definedName>
    <definedName name="ухват" localSheetId="20">#REF!</definedName>
    <definedName name="ухват">#REF!</definedName>
    <definedName name="фдпшгфж" localSheetId="19">#REF!</definedName>
    <definedName name="фдпшгфж" localSheetId="23">#REF!</definedName>
    <definedName name="фдпшгфж" localSheetId="21">#REF!</definedName>
    <definedName name="фдпшгфж" localSheetId="22">#REF!</definedName>
    <definedName name="фдпшгфж" localSheetId="20">#REF!</definedName>
    <definedName name="фдпшгфж">#REF!</definedName>
    <definedName name="фів" localSheetId="0">'[26]МТР Газ України'!$B$4</definedName>
    <definedName name="фів" localSheetId="6">'[27]МТР Газ України'!$B$4</definedName>
    <definedName name="фів" localSheetId="2">'[26]МТР Газ України'!$B$4</definedName>
    <definedName name="фів" localSheetId="11">'[26]МТР Газ України'!$B$4</definedName>
    <definedName name="фів" localSheetId="10">'[26]МТР Газ України'!$B$4</definedName>
    <definedName name="фів" localSheetId="9">'[26]МТР Газ України'!$B$4</definedName>
    <definedName name="фів" localSheetId="12">'[27]МТР Газ України'!$B$4</definedName>
    <definedName name="фів" localSheetId="13">'[27]МТР Газ України'!$B$4</definedName>
    <definedName name="фів" localSheetId="14">'[27]МТР Газ України'!$B$4</definedName>
    <definedName name="фів" localSheetId="15">'[27]МТР Газ України'!$B$4</definedName>
    <definedName name="фів" localSheetId="16">'[27]МТР Газ України'!$B$4</definedName>
    <definedName name="фів" localSheetId="17">'[27]МТР Газ України'!$B$4</definedName>
    <definedName name="фів" localSheetId="1">'[26]МТР Газ України'!$B$4</definedName>
    <definedName name="фів" localSheetId="3">'[27]МТР Газ України'!$B$4</definedName>
    <definedName name="фів" localSheetId="4">'[27]МТР Газ України'!$B$4</definedName>
    <definedName name="фів" localSheetId="5">'[27]МТР Газ України'!$B$4</definedName>
    <definedName name="фів" localSheetId="7">'[27]МТР Газ України'!$B$4</definedName>
    <definedName name="фів" localSheetId="8">'[27]МТР Газ України'!$B$4</definedName>
    <definedName name="фів">'[28]МТР Газ України'!$B$4</definedName>
    <definedName name="філіали2" localSheetId="6" hidden="1">{#N/A,#N/A,FALSE,"9PS0"}</definedName>
    <definedName name="філіали2" localSheetId="2" hidden="1">{#N/A,#N/A,FALSE,"9PS0"}</definedName>
    <definedName name="філіали2" localSheetId="11" hidden="1">{#N/A,#N/A,FALSE,"9PS0"}</definedName>
    <definedName name="філіали2" localSheetId="10" hidden="1">{#N/A,#N/A,FALSE,"9PS0"}</definedName>
    <definedName name="філіали2" localSheetId="9" hidden="1">{#N/A,#N/A,FALSE,"9PS0"}</definedName>
    <definedName name="філіали2" localSheetId="12" hidden="1">{#N/A,#N/A,FALSE,"9PS0"}</definedName>
    <definedName name="філіали2" localSheetId="13" hidden="1">{#N/A,#N/A,FALSE,"9PS0"}</definedName>
    <definedName name="філіали2" localSheetId="14" hidden="1">{#N/A,#N/A,FALSE,"9PS0"}</definedName>
    <definedName name="філіали2" localSheetId="15" hidden="1">{#N/A,#N/A,FALSE,"9PS0"}</definedName>
    <definedName name="філіали2" localSheetId="16" hidden="1">{#N/A,#N/A,FALSE,"9PS0"}</definedName>
    <definedName name="філіали2" localSheetId="17" hidden="1">{#N/A,#N/A,FALSE,"9PS0"}</definedName>
    <definedName name="філіали2" localSheetId="1" hidden="1">{#N/A,#N/A,FALSE,"9PS0"}</definedName>
    <definedName name="філіали2" localSheetId="3" hidden="1">{#N/A,#N/A,FALSE,"9PS0"}</definedName>
    <definedName name="філіали2" localSheetId="4" hidden="1">{#N/A,#N/A,FALSE,"9PS0"}</definedName>
    <definedName name="філіали2" localSheetId="5" hidden="1">{#N/A,#N/A,FALSE,"9PS0"}</definedName>
    <definedName name="філіали2" localSheetId="7" hidden="1">{#N/A,#N/A,FALSE,"9PS0"}</definedName>
    <definedName name="філіали2" localSheetId="8" hidden="1">{#N/A,#N/A,FALSE,"9PS0"}</definedName>
    <definedName name="філіали2" hidden="1">{#N/A,#N/A,FALSE,"9PS0"}</definedName>
    <definedName name="філії" localSheetId="0">#REF!</definedName>
    <definedName name="філії" localSheetId="6">#REF!</definedName>
    <definedName name="філії" localSheetId="2">#REF!</definedName>
    <definedName name="філії" localSheetId="11">#REF!</definedName>
    <definedName name="філії" localSheetId="10">#REF!</definedName>
    <definedName name="філії" localSheetId="9">#REF!</definedName>
    <definedName name="філії" localSheetId="12">#REF!</definedName>
    <definedName name="філії" localSheetId="13">#REF!</definedName>
    <definedName name="філії" localSheetId="14">#REF!</definedName>
    <definedName name="філії" localSheetId="15">#REF!</definedName>
    <definedName name="філії" localSheetId="16">#REF!</definedName>
    <definedName name="філії" localSheetId="17">#REF!</definedName>
    <definedName name="філії" localSheetId="1">#REF!</definedName>
    <definedName name="філії" localSheetId="3">#REF!</definedName>
    <definedName name="філії" localSheetId="4">#REF!</definedName>
    <definedName name="філії" localSheetId="5">#REF!</definedName>
    <definedName name="філії" localSheetId="7">#REF!</definedName>
    <definedName name="філії" localSheetId="8">#REF!</definedName>
    <definedName name="філії">[70]Лист1!$C$4:$C$11</definedName>
    <definedName name="фф" localSheetId="0">'[71]МТР Газ України'!$F$1</definedName>
    <definedName name="фф" localSheetId="6">'[72]МТР Газ України'!$F$1</definedName>
    <definedName name="фф" localSheetId="2">'[71]МТР Газ України'!$F$1</definedName>
    <definedName name="фф" localSheetId="11">'[71]МТР Газ України'!$F$1</definedName>
    <definedName name="фф" localSheetId="10">'[71]МТР Газ України'!$F$1</definedName>
    <definedName name="фф" localSheetId="9">'[71]МТР Газ України'!$F$1</definedName>
    <definedName name="фф" localSheetId="12">'[72]МТР Газ України'!$F$1</definedName>
    <definedName name="фф" localSheetId="13">'[72]МТР Газ України'!$F$1</definedName>
    <definedName name="фф" localSheetId="14">'[72]МТР Газ України'!$F$1</definedName>
    <definedName name="фф" localSheetId="15">'[72]МТР Газ України'!$F$1</definedName>
    <definedName name="фф" localSheetId="16">'[72]МТР Газ України'!$F$1</definedName>
    <definedName name="фф" localSheetId="17">'[72]МТР Газ України'!$F$1</definedName>
    <definedName name="фф" localSheetId="1">'[71]МТР Газ України'!$F$1</definedName>
    <definedName name="фф" localSheetId="3">'[72]МТР Газ України'!$F$1</definedName>
    <definedName name="фф" localSheetId="4">'[72]МТР Газ України'!$F$1</definedName>
    <definedName name="фф" localSheetId="5">'[72]МТР Газ України'!$F$1</definedName>
    <definedName name="фф" localSheetId="7">'[72]МТР Газ України'!$F$1</definedName>
    <definedName name="фф" localSheetId="8">'[72]МТР Газ України'!$F$1</definedName>
    <definedName name="фф">'[47]МТР Газ України'!$F$1</definedName>
    <definedName name="цуа" localSheetId="6" hidden="1">{#N/A,#N/A,TRUE,"попередні"}</definedName>
    <definedName name="цуа" localSheetId="2" hidden="1">{#N/A,#N/A,TRUE,"попередні"}</definedName>
    <definedName name="цуа" localSheetId="11" hidden="1">{#N/A,#N/A,TRUE,"попередні"}</definedName>
    <definedName name="цуа" localSheetId="10" hidden="1">{#N/A,#N/A,TRUE,"попередні"}</definedName>
    <definedName name="цуа" localSheetId="9" hidden="1">{#N/A,#N/A,TRUE,"попередні"}</definedName>
    <definedName name="цуа" localSheetId="12" hidden="1">{#N/A,#N/A,TRUE,"попередні"}</definedName>
    <definedName name="цуа" localSheetId="13" hidden="1">{#N/A,#N/A,TRUE,"попередні"}</definedName>
    <definedName name="цуа" localSheetId="14" hidden="1">{#N/A,#N/A,TRUE,"попередні"}</definedName>
    <definedName name="цуа" localSheetId="15" hidden="1">{#N/A,#N/A,TRUE,"попередні"}</definedName>
    <definedName name="цуа" localSheetId="16" hidden="1">{#N/A,#N/A,TRUE,"попередні"}</definedName>
    <definedName name="цуа" localSheetId="17" hidden="1">{#N/A,#N/A,TRUE,"попередні"}</definedName>
    <definedName name="цуа" localSheetId="1" hidden="1">{#N/A,#N/A,TRUE,"попередні"}</definedName>
    <definedName name="цуа" localSheetId="3" hidden="1">{#N/A,#N/A,TRUE,"попередні"}</definedName>
    <definedName name="цуа" localSheetId="4" hidden="1">{#N/A,#N/A,TRUE,"попередні"}</definedName>
    <definedName name="цуа" localSheetId="5" hidden="1">{#N/A,#N/A,TRUE,"попередні"}</definedName>
    <definedName name="цуа" localSheetId="7" hidden="1">{#N/A,#N/A,TRUE,"попередні"}</definedName>
    <definedName name="цуа" localSheetId="8" hidden="1">{#N/A,#N/A,TRUE,"попередні"}</definedName>
    <definedName name="цуа" hidden="1">{#N/A,#N/A,TRUE,"попередні"}</definedName>
    <definedName name="ццц" localSheetId="19">#REF!</definedName>
    <definedName name="ццц" localSheetId="23">#REF!</definedName>
    <definedName name="ццц" localSheetId="21">#REF!</definedName>
    <definedName name="ццц" localSheetId="22">#REF!</definedName>
    <definedName name="ццц" localSheetId="20">#REF!</definedName>
    <definedName name="ццц">#REF!</definedName>
    <definedName name="чапельник" localSheetId="19">#REF!</definedName>
    <definedName name="чапельник" localSheetId="0">#REF!</definedName>
    <definedName name="чапельник" localSheetId="6">#REF!</definedName>
    <definedName name="чапельник" localSheetId="2">#REF!</definedName>
    <definedName name="чапельник" localSheetId="11">#REF!</definedName>
    <definedName name="чапельник" localSheetId="10">#REF!</definedName>
    <definedName name="чапельник" localSheetId="9">#REF!</definedName>
    <definedName name="чапельник" localSheetId="12">#REF!</definedName>
    <definedName name="чапельник" localSheetId="13">#REF!</definedName>
    <definedName name="чапельник" localSheetId="14">#REF!</definedName>
    <definedName name="чапельник" localSheetId="15">#REF!</definedName>
    <definedName name="чапельник" localSheetId="16">#REF!</definedName>
    <definedName name="чапельник" localSheetId="17">#REF!</definedName>
    <definedName name="чапельник" localSheetId="1">#REF!</definedName>
    <definedName name="чапельник" localSheetId="3">#REF!</definedName>
    <definedName name="чапельник" localSheetId="4">#REF!</definedName>
    <definedName name="чапельник" localSheetId="5">#REF!</definedName>
    <definedName name="чапельник" localSheetId="7">#REF!</definedName>
    <definedName name="чапельник" localSheetId="8">#REF!</definedName>
    <definedName name="чапельник" localSheetId="23">#REF!</definedName>
    <definedName name="чапельник" localSheetId="21">#REF!</definedName>
    <definedName name="чапельник" localSheetId="22">#REF!</definedName>
    <definedName name="чапельник" localSheetId="20">#REF!</definedName>
    <definedName name="чапельник">#REF!</definedName>
    <definedName name="чер" localSheetId="6" hidden="1">{#N/A,#N/A,FALSE,"9PS0"}</definedName>
    <definedName name="чер" localSheetId="2" hidden="1">{#N/A,#N/A,FALSE,"9PS0"}</definedName>
    <definedName name="чер" localSheetId="11" hidden="1">{#N/A,#N/A,FALSE,"9PS0"}</definedName>
    <definedName name="чер" localSheetId="10" hidden="1">{#N/A,#N/A,FALSE,"9PS0"}</definedName>
    <definedName name="чер" localSheetId="9" hidden="1">{#N/A,#N/A,FALSE,"9PS0"}</definedName>
    <definedName name="чер" localSheetId="12" hidden="1">{#N/A,#N/A,FALSE,"9PS0"}</definedName>
    <definedName name="чер" localSheetId="13" hidden="1">{#N/A,#N/A,FALSE,"9PS0"}</definedName>
    <definedName name="чер" localSheetId="14" hidden="1">{#N/A,#N/A,FALSE,"9PS0"}</definedName>
    <definedName name="чер" localSheetId="15" hidden="1">{#N/A,#N/A,FALSE,"9PS0"}</definedName>
    <definedName name="чер" localSheetId="16" hidden="1">{#N/A,#N/A,FALSE,"9PS0"}</definedName>
    <definedName name="чер" localSheetId="17" hidden="1">{#N/A,#N/A,FALSE,"9PS0"}</definedName>
    <definedName name="чер" localSheetId="1" hidden="1">{#N/A,#N/A,FALSE,"9PS0"}</definedName>
    <definedName name="чер" localSheetId="3" hidden="1">{#N/A,#N/A,FALSE,"9PS0"}</definedName>
    <definedName name="чер" localSheetId="4" hidden="1">{#N/A,#N/A,FALSE,"9PS0"}</definedName>
    <definedName name="чер" localSheetId="5" hidden="1">{#N/A,#N/A,FALSE,"9PS0"}</definedName>
    <definedName name="чер" localSheetId="7" hidden="1">{#N/A,#N/A,FALSE,"9PS0"}</definedName>
    <definedName name="чер" localSheetId="8" hidden="1">{#N/A,#N/A,FALSE,"9PS0"}</definedName>
    <definedName name="чер" hidden="1">{#N/A,#N/A,FALSE,"9PS0"}</definedName>
    <definedName name="червень05" localSheetId="6" hidden="1">{#N/A,#N/A,FALSE,"9PS0"}</definedName>
    <definedName name="червень05" localSheetId="2" hidden="1">{#N/A,#N/A,FALSE,"9PS0"}</definedName>
    <definedName name="червень05" localSheetId="11" hidden="1">{#N/A,#N/A,FALSE,"9PS0"}</definedName>
    <definedName name="червень05" localSheetId="10" hidden="1">{#N/A,#N/A,FALSE,"9PS0"}</definedName>
    <definedName name="червень05" localSheetId="9" hidden="1">{#N/A,#N/A,FALSE,"9PS0"}</definedName>
    <definedName name="червень05" localSheetId="12" hidden="1">{#N/A,#N/A,FALSE,"9PS0"}</definedName>
    <definedName name="червень05" localSheetId="13" hidden="1">{#N/A,#N/A,FALSE,"9PS0"}</definedName>
    <definedName name="червень05" localSheetId="14" hidden="1">{#N/A,#N/A,FALSE,"9PS0"}</definedName>
    <definedName name="червень05" localSheetId="15" hidden="1">{#N/A,#N/A,FALSE,"9PS0"}</definedName>
    <definedName name="червень05" localSheetId="16" hidden="1">{#N/A,#N/A,FALSE,"9PS0"}</definedName>
    <definedName name="червень05" localSheetId="17" hidden="1">{#N/A,#N/A,FALSE,"9PS0"}</definedName>
    <definedName name="червень05" localSheetId="1" hidden="1">{#N/A,#N/A,FALSE,"9PS0"}</definedName>
    <definedName name="червень05" localSheetId="3" hidden="1">{#N/A,#N/A,FALSE,"9PS0"}</definedName>
    <definedName name="червень05" localSheetId="4" hidden="1">{#N/A,#N/A,FALSE,"9PS0"}</definedName>
    <definedName name="червень05" localSheetId="5" hidden="1">{#N/A,#N/A,FALSE,"9PS0"}</definedName>
    <definedName name="червень05" localSheetId="7" hidden="1">{#N/A,#N/A,FALSE,"9PS0"}</definedName>
    <definedName name="червень05" localSheetId="8" hidden="1">{#N/A,#N/A,FALSE,"9PS0"}</definedName>
    <definedName name="червень05" hidden="1">{#N/A,#N/A,FALSE,"9PS0"}</definedName>
    <definedName name="Черта" localSheetId="6">#REF!</definedName>
    <definedName name="Черта" localSheetId="2">#REF!</definedName>
    <definedName name="Черта" localSheetId="12">#REF!</definedName>
    <definedName name="Черта" localSheetId="13">#REF!</definedName>
    <definedName name="Черта" localSheetId="14">#REF!</definedName>
    <definedName name="Черта" localSheetId="15">#REF!</definedName>
    <definedName name="Черта" localSheetId="16">#REF!</definedName>
    <definedName name="Черта" localSheetId="17">#REF!</definedName>
    <definedName name="Черта" localSheetId="1">#REF!</definedName>
    <definedName name="Черта" localSheetId="3">#REF!</definedName>
    <definedName name="Черта" localSheetId="4">#REF!</definedName>
    <definedName name="Черта" localSheetId="5">#REF!</definedName>
    <definedName name="Черта" localSheetId="7">#REF!</definedName>
    <definedName name="Черта" localSheetId="8">#REF!</definedName>
    <definedName name="Черта">#REF!</definedName>
    <definedName name="чпапат" localSheetId="19">#REF!</definedName>
    <definedName name="чпапат" localSheetId="23">#REF!</definedName>
    <definedName name="чпапат" localSheetId="21">#REF!</definedName>
    <definedName name="чпапат" localSheetId="22">#REF!</definedName>
    <definedName name="чпапат" localSheetId="20">#REF!</definedName>
    <definedName name="чпапат">#REF!</definedName>
    <definedName name="чцй" localSheetId="6" hidden="1">{"'таб 21'!$A$1:$U$24","'таб 21'!$A$1:$U$1"}</definedName>
    <definedName name="чцй" localSheetId="2" hidden="1">{"'таб 21'!$A$1:$U$24","'таб 21'!$A$1:$U$1"}</definedName>
    <definedName name="чцй" localSheetId="11" hidden="1">{"'таб 21'!$A$1:$U$24","'таб 21'!$A$1:$U$1"}</definedName>
    <definedName name="чцй" localSheetId="10" hidden="1">{"'таб 21'!$A$1:$U$24","'таб 21'!$A$1:$U$1"}</definedName>
    <definedName name="чцй" localSheetId="9" hidden="1">{"'таб 21'!$A$1:$U$24","'таб 21'!$A$1:$U$1"}</definedName>
    <definedName name="чцй" localSheetId="12" hidden="1">{"'таб 21'!$A$1:$U$24","'таб 21'!$A$1:$U$1"}</definedName>
    <definedName name="чцй" localSheetId="13" hidden="1">{"'таб 21'!$A$1:$U$24","'таб 21'!$A$1:$U$1"}</definedName>
    <definedName name="чцй" localSheetId="14" hidden="1">{"'таб 21'!$A$1:$U$24","'таб 21'!$A$1:$U$1"}</definedName>
    <definedName name="чцй" localSheetId="15" hidden="1">{"'таб 21'!$A$1:$U$24","'таб 21'!$A$1:$U$1"}</definedName>
    <definedName name="чцй" localSheetId="16" hidden="1">{"'таб 21'!$A$1:$U$24","'таб 21'!$A$1:$U$1"}</definedName>
    <definedName name="чцй" localSheetId="17" hidden="1">{"'таб 21'!$A$1:$U$24","'таб 21'!$A$1:$U$1"}</definedName>
    <definedName name="чцй" localSheetId="1" hidden="1">{"'таб 21'!$A$1:$U$24","'таб 21'!$A$1:$U$1"}</definedName>
    <definedName name="чцй" localSheetId="3" hidden="1">{"'таб 21'!$A$1:$U$24","'таб 21'!$A$1:$U$1"}</definedName>
    <definedName name="чцй" localSheetId="4" hidden="1">{"'таб 21'!$A$1:$U$24","'таб 21'!$A$1:$U$1"}</definedName>
    <definedName name="чцй" localSheetId="5" hidden="1">{"'таб 21'!$A$1:$U$24","'таб 21'!$A$1:$U$1"}</definedName>
    <definedName name="чцй" localSheetId="7" hidden="1">{"'таб 21'!$A$1:$U$24","'таб 21'!$A$1:$U$1"}</definedName>
    <definedName name="чцй" localSheetId="8" hidden="1">{"'таб 21'!$A$1:$U$24","'таб 21'!$A$1:$U$1"}</definedName>
    <definedName name="чцй" hidden="1">{"'таб 21'!$A$1:$U$24","'таб 21'!$A$1:$U$1"}</definedName>
    <definedName name="югш" localSheetId="6" hidden="1">{#N/A,#N/A,TRUE,"попередні"}</definedName>
    <definedName name="югш" localSheetId="2" hidden="1">{#N/A,#N/A,TRUE,"попередні"}</definedName>
    <definedName name="югш" localSheetId="11" hidden="1">{#N/A,#N/A,TRUE,"попередні"}</definedName>
    <definedName name="югш" localSheetId="10" hidden="1">{#N/A,#N/A,TRUE,"попередні"}</definedName>
    <definedName name="югш" localSheetId="9" hidden="1">{#N/A,#N/A,TRUE,"попередні"}</definedName>
    <definedName name="югш" localSheetId="12" hidden="1">{#N/A,#N/A,TRUE,"попередні"}</definedName>
    <definedName name="югш" localSheetId="13" hidden="1">{#N/A,#N/A,TRUE,"попередні"}</definedName>
    <definedName name="югш" localSheetId="14" hidden="1">{#N/A,#N/A,TRUE,"попередні"}</definedName>
    <definedName name="югш" localSheetId="15" hidden="1">{#N/A,#N/A,TRUE,"попередні"}</definedName>
    <definedName name="югш" localSheetId="16" hidden="1">{#N/A,#N/A,TRUE,"попередні"}</definedName>
    <definedName name="югш" localSheetId="17" hidden="1">{#N/A,#N/A,TRUE,"попередні"}</definedName>
    <definedName name="югш" localSheetId="1" hidden="1">{#N/A,#N/A,TRUE,"попередні"}</definedName>
    <definedName name="югш" localSheetId="3" hidden="1">{#N/A,#N/A,TRUE,"попередні"}</definedName>
    <definedName name="югш" localSheetId="4" hidden="1">{#N/A,#N/A,TRUE,"попередні"}</definedName>
    <definedName name="югш" localSheetId="5" hidden="1">{#N/A,#N/A,TRUE,"попередні"}</definedName>
    <definedName name="югш" localSheetId="7" hidden="1">{#N/A,#N/A,TRUE,"попередні"}</definedName>
    <definedName name="югш" localSheetId="8" hidden="1">{#N/A,#N/A,TRUE,"попередні"}</definedName>
    <definedName name="югш" hidden="1">{#N/A,#N/A,TRUE,"попередні"}</definedName>
    <definedName name="я" localSheetId="19">#REF!</definedName>
    <definedName name="я" localSheetId="23">#REF!</definedName>
    <definedName name="я" localSheetId="21">#REF!</definedName>
    <definedName name="я" localSheetId="22">#REF!</definedName>
    <definedName name="я" localSheetId="20">#REF!</definedName>
    <definedName name="я">#REF!</definedName>
    <definedName name="яаиаипфа" localSheetId="19">#REF!</definedName>
    <definedName name="яаиаипфа" localSheetId="23">#REF!</definedName>
    <definedName name="яаиаипфа" localSheetId="21">#REF!</definedName>
    <definedName name="яаиаипфа" localSheetId="22">#REF!</definedName>
    <definedName name="яаиаипфа" localSheetId="20">#REF!</definedName>
    <definedName name="яаиаипфа">#REF!</definedName>
  </definedNames>
  <calcPr calcId="162913"/>
</workbook>
</file>

<file path=xl/calcChain.xml><?xml version="1.0" encoding="utf-8"?>
<calcChain xmlns="http://schemas.openxmlformats.org/spreadsheetml/2006/main">
  <c r="D56" i="183" l="1"/>
  <c r="E56" i="183"/>
  <c r="C56" i="183"/>
</calcChain>
</file>

<file path=xl/sharedStrings.xml><?xml version="1.0" encoding="utf-8"?>
<sst xmlns="http://schemas.openxmlformats.org/spreadsheetml/2006/main" count="4705" uniqueCount="394">
  <si>
    <t xml:space="preserve">Найменування показників </t>
  </si>
  <si>
    <t>грн/Гкал</t>
  </si>
  <si>
    <t>1.1</t>
  </si>
  <si>
    <t xml:space="preserve">Прямі матеріальні витрати, у т. ч.: </t>
  </si>
  <si>
    <t>1.1.1</t>
  </si>
  <si>
    <t>1.1.2</t>
  </si>
  <si>
    <t>1.1.3</t>
  </si>
  <si>
    <t>1.1.4</t>
  </si>
  <si>
    <t>1.1.5</t>
  </si>
  <si>
    <t>1.1.6</t>
  </si>
  <si>
    <t xml:space="preserve">Матеріали, запасні частини та інші матеріальні ресурси </t>
  </si>
  <si>
    <t>1.2</t>
  </si>
  <si>
    <t>1.3</t>
  </si>
  <si>
    <t>Інші прямі витрати</t>
  </si>
  <si>
    <t>1.4</t>
  </si>
  <si>
    <t>2</t>
  </si>
  <si>
    <t>Інші операційні витрати</t>
  </si>
  <si>
    <t xml:space="preserve">Фінансові витрати </t>
  </si>
  <si>
    <t>Повна собівартість</t>
  </si>
  <si>
    <t>Податок на додану вартість</t>
  </si>
  <si>
    <t>Назва суб’єкта</t>
  </si>
  <si>
    <t>Реквізити розпорядження</t>
  </si>
  <si>
    <t>Населення</t>
  </si>
  <si>
    <t>Бюджетні установи</t>
  </si>
  <si>
    <t>Інші споживачі</t>
  </si>
  <si>
    <t>ТОВ «МІОС»</t>
  </si>
  <si>
    <t>-</t>
  </si>
  <si>
    <t>*тарифи на виробництво теплової енергії</t>
  </si>
  <si>
    <t>ПП «Єврофасадбуд 2»</t>
  </si>
  <si>
    <t>№ з/п</t>
  </si>
  <si>
    <t>Тарифи на теплову енергію суб’єктів господарювання, що здійснюють виробництво теплової енергії на установках з використанням альтернативних джерел енергії, тарифи на виробництво теплової енергії на установках з використанням альтернативних джерел енергії</t>
  </si>
  <si>
    <t>ТОВ «ДОМОБУДІВЕЛЬНА КОМПАНІЯ «РОСИЧІ»</t>
  </si>
  <si>
    <t>ТОВ «НОВА ЕРА – ЕНЕРГЕТИЧНА ГРУПА»</t>
  </si>
  <si>
    <t>ТОВ «ВЄНІ ВІДЕ ВІЧЕ»</t>
  </si>
  <si>
    <t>ТОВ "НОВОЗАЙМ-ОСТ"</t>
  </si>
  <si>
    <t>КП «КИЇВТЕПЛОЕНЕРГО»</t>
  </si>
  <si>
    <t>ТОВ «КИЇВСЬКА ПАЛИВНО-ЕНЕРГЕТИЧНА КОМПАНІЯ»</t>
  </si>
  <si>
    <t>ТОВ «БІОТРАНС»</t>
  </si>
  <si>
    <t>ТОВ «ЕКОБУДТЕХ»</t>
  </si>
  <si>
    <t>КП «Керуюча компанія з обслуговування  житлового фонду Подільського району м. Києва»</t>
  </si>
  <si>
    <t>№</t>
  </si>
  <si>
    <t xml:space="preserve">Прямі витрати на оплату праці </t>
  </si>
  <si>
    <t>Витрати на транспортування теплової енергії іншими суб'єктами господарювання</t>
  </si>
  <si>
    <t>від 26.02.2020 № 350</t>
  </si>
  <si>
    <t>1127,70*</t>
  </si>
  <si>
    <t>1425,16*</t>
  </si>
  <si>
    <t>ТОВ «ФІЛАЙТ»</t>
  </si>
  <si>
    <t>ТОВ «Лідерай»</t>
  </si>
  <si>
    <t>ТОВ «Сан Парк»</t>
  </si>
  <si>
    <t>Теплова енергія, грн з ПДВ за 1 Гкал</t>
  </si>
  <si>
    <t>Прямі витрати на оплату праці</t>
  </si>
  <si>
    <t>Відрахування на соціальні заходи</t>
  </si>
  <si>
    <t>Амортизація</t>
  </si>
  <si>
    <t>Інші витрати</t>
  </si>
  <si>
    <t>Витрати на відшкодування втрат</t>
  </si>
  <si>
    <t>Планований прибуток, у т.ч.:</t>
  </si>
  <si>
    <t>Податок на прибуток</t>
  </si>
  <si>
    <t>Резервний капітал та дивіденди</t>
  </si>
  <si>
    <t>Тариф на теплову енергію, грн/Гкал, без ПДВ</t>
  </si>
  <si>
    <t>Тариф на теплову енергію, грн/Гкал, з ПДВ</t>
  </si>
  <si>
    <t>1.1.7</t>
  </si>
  <si>
    <t>1.1.8</t>
  </si>
  <si>
    <t>1.3.1</t>
  </si>
  <si>
    <t>1.3.2</t>
  </si>
  <si>
    <t>1.3.3</t>
  </si>
  <si>
    <t>1.4.1</t>
  </si>
  <si>
    <t>1.4.2</t>
  </si>
  <si>
    <t>1.4.3</t>
  </si>
  <si>
    <t>2.1</t>
  </si>
  <si>
    <t>2.2</t>
  </si>
  <si>
    <t>2.3</t>
  </si>
  <si>
    <t>3.1</t>
  </si>
  <si>
    <t>3.2</t>
  </si>
  <si>
    <t>3.3</t>
  </si>
  <si>
    <t>населення</t>
  </si>
  <si>
    <t>бюджетні установи</t>
  </si>
  <si>
    <t>інші споживачі</t>
  </si>
  <si>
    <t>релігійні організації</t>
  </si>
  <si>
    <t>Прямі матеріальні витрати, у тому числі:</t>
  </si>
  <si>
    <t>Загальновиробничі витрати, у т.ч.:</t>
  </si>
  <si>
    <t>Адміністративні витрати, у т.ч.:</t>
  </si>
  <si>
    <t>1.2.1</t>
  </si>
  <si>
    <t>1.2.2</t>
  </si>
  <si>
    <t>1.2.3</t>
  </si>
  <si>
    <t xml:space="preserve">
Структури тарифів на послугу з постачання гарячої води, що виробляється за допомогою індивідуального теплового пункту, окремо для кожного багатоквартирного будинку 
</t>
  </si>
  <si>
    <t>Інші прямі витрати, у т.ч.:</t>
  </si>
  <si>
    <t>Витрати на збут, у т.ч.:</t>
  </si>
  <si>
    <t xml:space="preserve">На придбання палива </t>
  </si>
  <si>
    <t>На оплату послуги з транспортування  природного газу</t>
  </si>
  <si>
    <t>На оплату послуги з розподілу природного газу</t>
  </si>
  <si>
    <t>На придбання електроенергії для технологічних потреб</t>
  </si>
  <si>
    <t>На холодну воду для технологічних потреб та водовідведення</t>
  </si>
  <si>
    <t>На теплову енергію, вироблену власними ТЕЦ, ТЕС, АЕС, КГУ</t>
  </si>
  <si>
    <t xml:space="preserve">На теплову енергію, вироблену власними установками, що використовують альтернативні джерела енергії </t>
  </si>
  <si>
    <t>1.1.9</t>
  </si>
  <si>
    <t>На транспортування теплової енергії іншими суб’єктами господарювання</t>
  </si>
  <si>
    <t>1.1.10</t>
  </si>
  <si>
    <t>Матеріали, запасні частини та інші матеріальні ресурси</t>
  </si>
  <si>
    <t>1.3.3.1</t>
  </si>
  <si>
    <t>Понаднормативні втрати</t>
  </si>
  <si>
    <t>1.3.4</t>
  </si>
  <si>
    <t>На оплату праці</t>
  </si>
  <si>
    <t xml:space="preserve">Перерахування витрат </t>
  </si>
  <si>
    <t>9.1</t>
  </si>
  <si>
    <t>9.2</t>
  </si>
  <si>
    <t>9.3</t>
  </si>
  <si>
    <t>9.4</t>
  </si>
  <si>
    <t>9.5</t>
  </si>
  <si>
    <t>На здійснення заходів інвестиційної програми (інвестиційна складова)</t>
  </si>
  <si>
    <t>На забезпечення обігових коштів</t>
  </si>
  <si>
    <t>Інше використання прибутку</t>
  </si>
  <si>
    <t>від 21.08.2020 № 1267</t>
  </si>
  <si>
    <t xml:space="preserve">населення </t>
  </si>
  <si>
    <t xml:space="preserve">                                     Додаток 2                </t>
  </si>
  <si>
    <t xml:space="preserve">Податок на додану вартість </t>
  </si>
  <si>
    <t>1.3.4.1</t>
  </si>
  <si>
    <t>1.3.5</t>
  </si>
  <si>
    <t>На оплату послуги з транспортування природного газу</t>
  </si>
  <si>
    <t xml:space="preserve">На холодну воду для технологічних потреб та водовідведення </t>
  </si>
  <si>
    <t xml:space="preserve">На оплату праці </t>
  </si>
  <si>
    <t>8</t>
  </si>
  <si>
    <t>На придбання теплової енергії для надання послуг з постачання гарячої води</t>
  </si>
  <si>
    <t>На питну воду для надання послуг з постачання гарячої води</t>
  </si>
  <si>
    <t>4</t>
  </si>
  <si>
    <t>5</t>
  </si>
  <si>
    <t>Перерахування витрат</t>
  </si>
  <si>
    <t>5.1</t>
  </si>
  <si>
    <t>5.2</t>
  </si>
  <si>
    <t>грн/м³</t>
  </si>
  <si>
    <t>Частина витрат на утримання (обслуговування) та ремонт систем автономного опалення та/або індивідуальних теплових пунктів (витрат, які пов’язані із забезпеченням надання послуги з централізованого постачання гарячої води та які не включено до тарифів на постачання теплової енергії)</t>
  </si>
  <si>
    <t>Додаток 17</t>
  </si>
  <si>
    <t>Додаток 18</t>
  </si>
  <si>
    <t>Додаток 20</t>
  </si>
  <si>
    <t xml:space="preserve"> Структура тарифів на теплову енергію без урахування витрат на утримання та ремонт центральних теплових пунктів, без урахування витрат на утримання та ремонт індивідуальних теплових пунктів </t>
  </si>
  <si>
    <t>Тариф на теплову енергію/ послугу з постачання теплової енергії, грн/Гкал, без ПДВ</t>
  </si>
  <si>
    <t>Тариф на теплову енергію/ послугу з постачання теплової енергії, грн/Гкал, з ПДВ</t>
  </si>
  <si>
    <t>Планований прибуток, усього, зокрема:</t>
  </si>
  <si>
    <t>ТОВ "ЕНЕРГОЕКСПЕРТ"</t>
  </si>
  <si>
    <t xml:space="preserve">На придбання теплової енергії в інших суб'єктів господарювання </t>
  </si>
  <si>
    <t>Додаток 3</t>
  </si>
  <si>
    <t>ТОВ "КИЇВ ЦЕНТР"</t>
  </si>
  <si>
    <t>Тариф на теплову енергію, грн/ Гкал, з ПДВ</t>
  </si>
  <si>
    <t>11</t>
  </si>
  <si>
    <t>На покриття втрат власної теплової енергії теплових мережах, у т.ч.:</t>
  </si>
  <si>
    <t>На покриття втрат теплової енергії інших виробників у теплових мережах, у т. ч.:</t>
  </si>
  <si>
    <t>2015-2017</t>
  </si>
  <si>
    <t xml:space="preserve"> розпор. № 1005 від 09.10.2015  </t>
  </si>
  <si>
    <t xml:space="preserve">розпор. № 106 від 31.01.2018  </t>
  </si>
  <si>
    <t xml:space="preserve">розпор. № 1956 від 30.10.2018  </t>
  </si>
  <si>
    <t>розпор. № 1298 від 21.12.2016</t>
  </si>
  <si>
    <t>розпор. № 49 від 17.01.2018</t>
  </si>
  <si>
    <t>розпор. № 2306 від 19.12.2018</t>
  </si>
  <si>
    <t xml:space="preserve">розпор. № 105 від 29.02.2016 </t>
  </si>
  <si>
    <t>2019-2020</t>
  </si>
  <si>
    <t>2020 -2021</t>
  </si>
  <si>
    <t xml:space="preserve">Планована виробнича собівартість, у тому числі: </t>
  </si>
  <si>
    <t xml:space="preserve">Прямі матеріальні витрати, у тому числі: </t>
  </si>
  <si>
    <t>На придбання теплової енергії в інших суб'єктів господарювання</t>
  </si>
  <si>
    <t>На теплову енергію, вироблену власними установками, що використовують альтернативні джерела енергії</t>
  </si>
  <si>
    <t>На транспортування теплової енергії іншими суб'єктами господарювання</t>
  </si>
  <si>
    <t>Інші прямі витрати, у тому числі:</t>
  </si>
  <si>
    <t>На покриття втрат власної теплової енергії в теплових мережах, у тому числі:</t>
  </si>
  <si>
    <t>На покриття втрат теплової енергії інших виробників в теплових мережах, у тому числі:</t>
  </si>
  <si>
    <t>Загальновиробничі витрати, у тому числі:</t>
  </si>
  <si>
    <t xml:space="preserve">Адміністративні витрати, у тому числі: </t>
  </si>
  <si>
    <t>Витрати на збут, у тому числі:</t>
  </si>
  <si>
    <t>Планований прибуток, у тому числі:</t>
  </si>
  <si>
    <t xml:space="preserve">Інше використання прибутку </t>
  </si>
  <si>
    <t>2.</t>
  </si>
  <si>
    <t>3</t>
  </si>
  <si>
    <t>Тариф на теплову енергію, грн/Гкал без ПДВ</t>
  </si>
  <si>
    <t>Необхідність зміни тарифів виникла у зв'язку з вимогами законодавства щодо встановлення тарифів з 01.10.2020 на плановий період, зміною механізму розрахунку ціни природного газу, електричної енергії.</t>
  </si>
  <si>
    <t xml:space="preserve">розпор. № 169 від 08.02.2018  </t>
  </si>
  <si>
    <t xml:space="preserve">2020 р. розпор. № 636 від 23.04.2020 </t>
  </si>
  <si>
    <t>2020 р. розпор. № 1487 від 23.09.2020 діюча</t>
  </si>
  <si>
    <t>прогнозна</t>
  </si>
  <si>
    <t>Додаток 16</t>
  </si>
  <si>
    <t xml:space="preserve">КОМУНАЛЬНЕ ПІДПРИЄМСТВО ВИКОНАВЧОГО ОРГАНУ КИЇВРАДИ (КИЇВСЬКОЇ МІСЬКОЇ ДЕРЖАВНОЇ АДМІНІСТРАЦІЇ) КИЇВТЕПЛОЕНЕРГО    </t>
  </si>
  <si>
    <t xml:space="preserve">№ з/п </t>
  </si>
  <si>
    <t>2020 р. розпор. № 636 від 23.04.2020</t>
  </si>
  <si>
    <t>що припадають на населення</t>
  </si>
  <si>
    <t>1.3.3.2</t>
  </si>
  <si>
    <t>що припадають на бюджетні установи</t>
  </si>
  <si>
    <t>1.3.3.3</t>
  </si>
  <si>
    <t>що припадають на релігійні організації</t>
  </si>
  <si>
    <t>1.3.3.4</t>
  </si>
  <si>
    <t xml:space="preserve">що припадають на інших споживачів </t>
  </si>
  <si>
    <t>Витрати на ремонт підрядним способом</t>
  </si>
  <si>
    <t>Вартість транспортування теплової енергії мережами інших власників</t>
  </si>
  <si>
    <t>Повірка лічильників</t>
  </si>
  <si>
    <t>Транспортні послуги</t>
  </si>
  <si>
    <t>Послуги залізничного транспорту</t>
  </si>
  <si>
    <t>Ремонт теплових лічильників</t>
  </si>
  <si>
    <t>Інформаційно-обчислювальні послуги</t>
  </si>
  <si>
    <t>Утримання колекторів</t>
  </si>
  <si>
    <t>Пуско-налагоджувальні роботи</t>
  </si>
  <si>
    <t>Проведення випробувань, провірок</t>
  </si>
  <si>
    <t>Інші витрати на обслуговування виробничого процесу</t>
  </si>
  <si>
    <t>Екологічні витрати</t>
  </si>
  <si>
    <t>Технологічний контроль за виробничими процесами</t>
  </si>
  <si>
    <t>канцелярські витрати, поліграфічні послуги, доставка рахунків</t>
  </si>
  <si>
    <t>плата за забруднення навколишнього природного середовища</t>
  </si>
  <si>
    <t xml:space="preserve">Оренда основних засобів, необоротних активів </t>
  </si>
  <si>
    <t>одрержання дозволу на роботи з розриття на теплових мережах</t>
  </si>
  <si>
    <t>Опалення</t>
  </si>
  <si>
    <t>Витрати на пожежну охорону</t>
  </si>
  <si>
    <t>Витрати на сторожову охорону</t>
  </si>
  <si>
    <t>Профдезінфекція, санепідемстанція</t>
  </si>
  <si>
    <t>Обслуговування ліфтів</t>
  </si>
  <si>
    <t>Інші витрати з утримання приміщень</t>
  </si>
  <si>
    <t xml:space="preserve">Витрати на охорону праці і техніку безпеки </t>
  </si>
  <si>
    <t>Страхування основних засобів та інші види страхування</t>
  </si>
  <si>
    <t>Службові відрядження та місцеві службові роз'їзди</t>
  </si>
  <si>
    <t>Експлуатація та технічне обслуговування ОЗ та інших необоротних активів</t>
  </si>
  <si>
    <t>розрахунково-касове обслугову вання та інші послуги банків</t>
  </si>
  <si>
    <t>витрати на зв'язок (поштові, телеграфні, телефонні, факс)</t>
  </si>
  <si>
    <t>Підготовка та перепідготовка кадрів</t>
  </si>
  <si>
    <t>плата за землю</t>
  </si>
  <si>
    <t>плата за використання водних ресурсів</t>
  </si>
  <si>
    <t>Техлітература</t>
  </si>
  <si>
    <t>Вивезення відходів</t>
  </si>
  <si>
    <t>Цивільна оборона</t>
  </si>
  <si>
    <t>Хімчистка та прання білизни</t>
  </si>
  <si>
    <t>Відрахування до Пенсійного фонду на суми допомоги тимчас.непрацездатності.</t>
  </si>
  <si>
    <t>Оплата вартості спеціальних дозволів</t>
  </si>
  <si>
    <t>Оформлення права власності</t>
  </si>
  <si>
    <t>Технічна інвентаризація</t>
  </si>
  <si>
    <t>Благоустрій території</t>
  </si>
  <si>
    <t>Витрати, пов'язані з оформленням права землекористування</t>
  </si>
  <si>
    <t>Оплата п'яти днів тимчасової непрацездатності</t>
  </si>
  <si>
    <t>Плата за використання комунального майна</t>
  </si>
  <si>
    <t>Інше (витрати пов"язані з отримання з отриманням довідки від статистики для судових засідань тощо)</t>
  </si>
  <si>
    <t>Юридичні, аудиторські, експертні послуги</t>
  </si>
  <si>
    <t>Інші винагороди за професійні послуги</t>
  </si>
  <si>
    <t>Витрати на проведення річних зборів</t>
  </si>
  <si>
    <t>Відрахування "Енергореєстру"</t>
  </si>
  <si>
    <t>податок на нерухоме майно</t>
  </si>
  <si>
    <t>Держмито</t>
  </si>
  <si>
    <t>Інші податки,збори та платежі</t>
  </si>
  <si>
    <t>Представницькі витрати</t>
  </si>
  <si>
    <t>Інші внески</t>
  </si>
  <si>
    <t>Членські внески до Київміськтеплоенергогаз</t>
  </si>
  <si>
    <t>Інше</t>
  </si>
  <si>
    <t>Освітлення</t>
  </si>
  <si>
    <t>Витрати на водопостачання та водовідведення</t>
  </si>
  <si>
    <t>Амортизація основних засобів</t>
  </si>
  <si>
    <t>Витрати на електроенергію</t>
  </si>
  <si>
    <t>Матеріали на ремонт господарським способом</t>
  </si>
  <si>
    <t>Сировина</t>
  </si>
  <si>
    <t>Необхідність зміни тарифів пов’язана із зростанням цін на природній газ, зміною тарифів на виробництво ТЕ ТЕЦ КП «КИЇВТЕПЛОЕНЕРГО» та зміною витрат на покриття втрат інших ліцензіатів в теплових мережах</t>
  </si>
  <si>
    <t>Директор 
КП «КИЇВТЕПЛОЕНЕРГО»
(керівник)</t>
  </si>
  <si>
    <t>_______________
(підпис)</t>
  </si>
  <si>
    <t>Вячеслав БІНД
(ініціали, прізвище)</t>
  </si>
  <si>
    <t xml:space="preserve">Витрати на оплату праці </t>
  </si>
  <si>
    <t>Додаток 1</t>
  </si>
  <si>
    <t>Додаток 2</t>
  </si>
  <si>
    <t>Додаток 16-13</t>
  </si>
  <si>
    <t>Додаток 16-12</t>
  </si>
  <si>
    <t xml:space="preserve">  Додаток 16-4                     </t>
  </si>
  <si>
    <t>Населення без ЦТП і ІТП</t>
  </si>
  <si>
    <t>Населення з ЦТП без ІТП</t>
  </si>
  <si>
    <t>Населення з ІТП</t>
  </si>
  <si>
    <t>Бюджетні установи з ІТП</t>
  </si>
  <si>
    <t>Релігійні організації з ІТП</t>
  </si>
  <si>
    <t>Інші споживачі з ІТП</t>
  </si>
  <si>
    <t xml:space="preserve">                             Структури тарифів на послугу з постачання гарячої води, без урахування витрат на утримання центральних телових пунктів, без урахування витрат на утримання індивідуальних теплових пунктів</t>
  </si>
  <si>
    <t>Структури тарифів на послугу з постачання гарячої води, з урахування витрат на утримання центральних телових пунктів, без урахування витрат на утримання індивідуальних теплових пунктів</t>
  </si>
  <si>
    <r>
      <t xml:space="preserve">                             Структура одноставкових тарифів на послуги з постачання гарячої води </t>
    </r>
    <r>
      <rPr>
        <sz val="12"/>
        <color indexed="10"/>
        <rFont val="Times New Roman"/>
        <family val="1"/>
        <charset val="204"/>
      </rPr>
      <t>(заповнюється окремо для кожної категорії споживачів, окремо по кожному будинку в разі наявності автономних систем опалення та/або індивідуальних теплових пунктів, окремо з урахуванням/без урахування витрат на утримання та ремонт  центральних теплових пунктів в залежності від порядку формування тарифу на теплову енергію)</t>
    </r>
  </si>
  <si>
    <t xml:space="preserve">                назва суб'єкта господарюваня           </t>
  </si>
  <si>
    <t>релігійні оранізації</t>
  </si>
  <si>
    <t>20____р. розпор. №    від ____</t>
  </si>
  <si>
    <t>20____р. розпор. № від____  діюча</t>
  </si>
  <si>
    <t>2020 р. розпор. № 1487 від 23.09.2020
 діюча</t>
  </si>
  <si>
    <t>грн</t>
  </si>
  <si>
    <t>Планована виробнича собівартість, у тому числі:</t>
  </si>
  <si>
    <t>Собівартість власної теплової енергії, врахована у встановлених тарифах на теплову енергію для потреб відповідної категорії споживачів</t>
  </si>
  <si>
    <t>зокрема паливна складова</t>
  </si>
  <si>
    <t>Витрати на придбання холодної води для надання послуги з постачання гарячої води</t>
  </si>
  <si>
    <t xml:space="preserve">Частина витрат на утримання (обслуговування) та ремонт систем автономного опалення та/або індивідуальних теплових пунктів </t>
  </si>
  <si>
    <t>Решта витрат</t>
  </si>
  <si>
    <t>Адміністративні витрати, у тому числі:</t>
  </si>
  <si>
    <t>Повна планована собівартість послуг</t>
  </si>
  <si>
    <t>Розрахунковий прибуток, усього, зокрема:</t>
  </si>
  <si>
    <t>Прибуток у тарифі на теплову енергію на здійснення заходів інвестиційної програми (інвестиційна складова)</t>
  </si>
  <si>
    <t>6.1</t>
  </si>
  <si>
    <t>прибуток у тарифі на теплову енергію для потреб відповідної категорії споживачів</t>
  </si>
  <si>
    <t>6.2</t>
  </si>
  <si>
    <t>податок на прибуток</t>
  </si>
  <si>
    <t>Вартість послуги</t>
  </si>
  <si>
    <t>х</t>
  </si>
  <si>
    <t>6</t>
  </si>
  <si>
    <t>Тариф на послугу з постачання гарячої води, грн/м³, без ПДВ</t>
  </si>
  <si>
    <t>Тарифи на послуги з постачання гарячої води</t>
  </si>
  <si>
    <t>7</t>
  </si>
  <si>
    <t>Тариф на послугу з постачання гарячої води, грн/м³, з ПДВ</t>
  </si>
  <si>
    <t>Тарифи на послуги з ПДВ, усього, зокрема:</t>
  </si>
  <si>
    <t>12.1</t>
  </si>
  <si>
    <t>паливна складова з ПДВ</t>
  </si>
  <si>
    <t>10.1</t>
  </si>
  <si>
    <t>12.1.1</t>
  </si>
  <si>
    <t>у тому числі у відсотках від пункту 10</t>
  </si>
  <si>
    <t>10.1.1</t>
  </si>
  <si>
    <t>12.2</t>
  </si>
  <si>
    <t>решта витрат, крім паливної складової, з ПДВ</t>
  </si>
  <si>
    <t>10.2</t>
  </si>
  <si>
    <t>12.2.1</t>
  </si>
  <si>
    <t>10.2.1</t>
  </si>
  <si>
    <t>Додаток 13</t>
  </si>
  <si>
    <t>Структура тарифів на теплову енергію/ послугу з постачання теплової енергії окремо для кожного багатоквартирного будинку, обладнаного системою автономного опалення</t>
  </si>
  <si>
    <t>вул. Боткіна, 4</t>
  </si>
  <si>
    <t>Необхідність зміни тарифів пов’язана із зростанням ціни на природній газ</t>
  </si>
  <si>
    <t xml:space="preserve">Додаток 4      </t>
  </si>
  <si>
    <t>вул. Добрий шлях, 64</t>
  </si>
  <si>
    <t xml:space="preserve">Додаток 5    </t>
  </si>
  <si>
    <t>вул. Кудрявська, 16</t>
  </si>
  <si>
    <t xml:space="preserve">Додаток 6      </t>
  </si>
  <si>
    <t xml:space="preserve">Додаток 7          </t>
  </si>
  <si>
    <t>вул. Кудрявська, 27/29</t>
  </si>
  <si>
    <t>вул. Михайла Максимовича, 7</t>
  </si>
  <si>
    <t xml:space="preserve">Додаток 8        </t>
  </si>
  <si>
    <t>узвіз Кудрявський, 2</t>
  </si>
  <si>
    <t>1.1.1.1</t>
  </si>
  <si>
    <t>систем автономного опалення</t>
  </si>
  <si>
    <t>індивідуальних теплових пунктів</t>
  </si>
  <si>
    <t xml:space="preserve">Прибуток у тарифі на теплову енергію </t>
  </si>
  <si>
    <t>Додаток 14</t>
  </si>
  <si>
    <t>Додаток 15</t>
  </si>
  <si>
    <t>Структура тарифів на теплову енергію/комунальну послугу з постачання теплової енергії окремо для кожного багатоквартирного будинку, обладнаного системою автономного опалення</t>
  </si>
  <si>
    <t>ТОВАРИСТВО З ОБМЕЖЕНОЮ ВІДПОВІДАЛЬНІСТЮ «БУДІВЕЛЬНА КОМПАНІЯ «АСТРАПЛЮС»</t>
  </si>
  <si>
    <t xml:space="preserve"> Структура тарифів на теплову енергію без урахування витрат на утримання та ремонт центральних теплових пунктів, без урахування витрат на утримання та ремонт індивідуальних теплових пунктів
</t>
  </si>
  <si>
    <t>Приватне акціонерне товариство "ОРФЕЙ"</t>
  </si>
  <si>
    <t xml:space="preserve">Структура тарифів на теплову енергію без урахування витрат на утримання та ремонт центральних теплових пунктів, без урахування витрат на утримання та ремонт індивідуальних теплових пунктів  </t>
  </si>
  <si>
    <t xml:space="preserve">ТОВАРИСТВО З ОБМЕЖЕНОЮ ВІДПОВІДАЛЬНІСТЮ «ГРІН АПЕКС» </t>
  </si>
  <si>
    <t>КОМУНАЛЬНЕ ПІДПРИЄМСТВО ВИКОНАВЧОГО ОРГАНУ КИЇВРАДИ (КИЇВСЬКОЇ МІСЬКОЇ ДЕРЖАВНОЇ АДМІНІСТРАЦІЇ) "КИЇВТЕПЛОЕНЕРГО"</t>
  </si>
  <si>
    <t>Структура тарифів на теплову енергію/комунальну послугу з постачання теплової енергії без урахування витрат на утримання та ремонт центральних теплових пунктів, з урахуванням витрат на утримання та ремонт індивідуальних теплових пунктів</t>
  </si>
  <si>
    <t xml:space="preserve">КОМУНАЛЬНЕ ПІДПРИЄМСТВО ВИКОНАВЧОГО ОРГАНУ КИЇВРАДИ (КИЇВСЬКОЇ МІСЬКОЇ ДЕРЖАВНОЇ АДМІНІСТРАЦІЇ) "КИЇВТЕПЛОЕНЕРГО"    </t>
  </si>
  <si>
    <t>Структура тарифів на теплову енергію/комунальну послугу з постачання теплової енергії  без урахування витрат на утримання та ремонт центральних теплових пунктів, без урахування витрат на утримання та ремонт індивідуальних теплових пунктів</t>
  </si>
  <si>
    <t xml:space="preserve">Додаток 9        </t>
  </si>
  <si>
    <t>Додаток 10</t>
  </si>
  <si>
    <t>Додаток  11</t>
  </si>
  <si>
    <t>Додаток 12</t>
  </si>
  <si>
    <t xml:space="preserve">Додаток 19              </t>
  </si>
  <si>
    <t xml:space="preserve">КОМУНАЛЬНОМУ ПІДПРИЄМСТВУ ВИКОНАВЧОГО ОРГАНУ КИЇВРАДИ (КИЇВСЬКОЇ МІСЬКОЇ ДЕРЖАВНОЇ АДМІНІСТРАЦІЇ) «КИЇВТЕПЛОЕНЕРГО» </t>
  </si>
  <si>
    <t xml:space="preserve">  прогнозна </t>
  </si>
  <si>
    <t xml:space="preserve">          Додаток 21        </t>
  </si>
  <si>
    <t xml:space="preserve">          Додаток 22     </t>
  </si>
  <si>
    <t>Необхідність зміни тарифів виникла у зв'язку з вимогами законодавства щодо встановлення тарифів з 01.10.2020 на планований період, зміною механізму розрахунку ціни природного газу, електричної енергії.</t>
  </si>
  <si>
    <t>Приватне акціонерне товариство "КАМЕТ"</t>
  </si>
  <si>
    <t>Структура тарифів на теплову енергію/комунальну послугу з постачання теплової енергії  з урахуванням витрат на утримання та ремонт центральних теплових пунктів, без урахування витрат на утримання та ремонт індивідуальних теплових пунктів</t>
  </si>
  <si>
    <t>Структура тарифів на послугу з постачання гарячої води без урахування витрат на утримання та ремонт центральних телових пунктів, з урахуванням витрат на утримання та ремонт індивідуальних теплових пунктів</t>
  </si>
  <si>
    <t xml:space="preserve">                             Структура тарифів на послугу з постачання гарячої води без урахування витрат на утримання та ремонт центральних телових пунктів, без урахування витрат на утримання та ремонт індивідуальних теплових пунктів</t>
  </si>
  <si>
    <t>Структура тарифів на послугу з постачання гарячої води, що виробляється за допомогою системи автономного опалення, окремо для кожного багатоквартирного будинку</t>
  </si>
  <si>
    <t xml:space="preserve">Структура тарифів на послугу з постачання гарячої води, що виробляється за допомогою системи автономного опалення, окремо для кожного багатоквартирного будинку </t>
  </si>
  <si>
    <t>Структура тарифів на послугу з постачання гарячої води з урахуванням витрат на утримання та ремонт центральних телових пунктів, без урахування витрат на утримання та ремонт індивідуальних теплових пунктів</t>
  </si>
  <si>
    <t>від 11.03.2021 № 533</t>
  </si>
  <si>
    <t>від 03.02.2021 № 164</t>
  </si>
  <si>
    <t>від 11.02.2021 № 227</t>
  </si>
  <si>
    <t>від 18.03.2021 № 599</t>
  </si>
  <si>
    <t>від 18.03.2021 № 598</t>
  </si>
  <si>
    <t xml:space="preserve">від 19.02.2021 № 342
</t>
  </si>
  <si>
    <t>від 11.02.2021 № 226</t>
  </si>
  <si>
    <t>від 23.02.2021 № 374</t>
  </si>
  <si>
    <t>від 23.02.2021 № 370</t>
  </si>
  <si>
    <t xml:space="preserve">розпор. № 224 від 03.02.2020       </t>
  </si>
  <si>
    <t xml:space="preserve">розпор. № 224 від 03.02.2020         </t>
  </si>
  <si>
    <t xml:space="preserve"> Структура тарифів на теплову енергію/ послугу з постачання теплової енергії окремо для багатоквартирного будинку, обладнаного системою автономного опалення</t>
  </si>
  <si>
    <t>вул. Черкаська, 7</t>
  </si>
  <si>
    <t xml:space="preserve">розпор. від  26.10.2017             № 1338                                     </t>
  </si>
  <si>
    <t>2020 р. розпор. № 2077 від 29.12.2020 діюча</t>
  </si>
  <si>
    <t xml:space="preserve">розпор. № 2074 від 28.12.2020 діюча  </t>
  </si>
  <si>
    <t xml:space="preserve">розпор. № 116 від 23.01.2019 </t>
  </si>
  <si>
    <t xml:space="preserve">розпор. № 2088 від 03.12.2019            </t>
  </si>
  <si>
    <t xml:space="preserve">розпор. № 2041 від 21.12.2020           діюча </t>
  </si>
  <si>
    <t xml:space="preserve">розпор. № 85 від 25.01.2021 діюча           </t>
  </si>
  <si>
    <t xml:space="preserve">розпор. № 2057 від 22.12.2020 діюча          </t>
  </si>
  <si>
    <t xml:space="preserve">розпор. від  21.02.2018             № 280        діюча                                  </t>
  </si>
  <si>
    <t xml:space="preserve">2020 р. розпор. № 1487 від 23.09.2020 </t>
  </si>
  <si>
    <t xml:space="preserve">2020 р. розпор. № 1487 від 23.09.2020
</t>
  </si>
  <si>
    <t>2020 р. розпор. № 1487 від 23.09.2020</t>
  </si>
  <si>
    <t xml:space="preserve">2020 р. розпор. № 1487 від 23.09.2020
 </t>
  </si>
  <si>
    <t>Додаток 23</t>
  </si>
  <si>
    <t>Додаток  24</t>
  </si>
  <si>
    <t>Додаток 25</t>
  </si>
  <si>
    <r>
      <t>встановлені розпорядженням виконавчого органу Київської міської ради (Київської міської державної адміністрації) від 29.12.2020 № 2077, розміщені на офіційному порталі Києва (www.kyivcity.gov.ua) в підрозділі "Рішення та розпорядження" розділу "Київ та міська влад</t>
    </r>
    <r>
      <rPr>
        <sz val="12"/>
        <rFont val="Times New Roman"/>
        <family val="1"/>
        <charset val="204"/>
      </rPr>
      <t>а" 01.01.2021.</t>
    </r>
  </si>
  <si>
    <t>розпор. № 2041 від 21.12.2020           діюча (САО)</t>
  </si>
  <si>
    <t xml:space="preserve">Планована виробнича собівартість, у т. ч.: </t>
  </si>
  <si>
    <t>МПП «ВПК»</t>
  </si>
  <si>
    <t>від 26.02.2020 № 351</t>
  </si>
  <si>
    <t>від 18.02.2021 № 323</t>
  </si>
  <si>
    <t>від 11.02.2019 № 234</t>
  </si>
  <si>
    <t>від 18.03.2021 № 600</t>
  </si>
  <si>
    <t>від 18.03.2021 № 597</t>
  </si>
  <si>
    <t>від 11.11.2016 № 1121</t>
  </si>
  <si>
    <t>Комунальне підприємство "Керуюча компанія з обслуговування житлового фонду                                                                                           Шевченківського району м. Києва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[$-419]General"/>
    <numFmt numFmtId="165" formatCode="0.0000"/>
  </numFmts>
  <fonts count="4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sz val="12"/>
      <color theme="1"/>
      <name val="Calibri"/>
      <family val="2"/>
      <scheme val="minor"/>
    </font>
    <font>
      <sz val="12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1"/>
      <color rgb="FF000000"/>
      <name val="Arial"/>
      <family val="2"/>
      <charset val="204"/>
    </font>
    <font>
      <sz val="10"/>
      <name val="Arial Cyr"/>
      <family val="2"/>
      <charset val="204"/>
    </font>
    <font>
      <sz val="12"/>
      <name val="Arial Cyr"/>
      <family val="2"/>
      <charset val="204"/>
    </font>
    <font>
      <sz val="10"/>
      <color indexed="8"/>
      <name val="Arial"/>
      <family val="2"/>
      <charset val="204"/>
    </font>
    <font>
      <sz val="12"/>
      <color rgb="FF000000"/>
      <name val="Times New Roman"/>
      <family val="1"/>
      <charset val="204"/>
    </font>
    <font>
      <sz val="14"/>
      <color theme="1"/>
      <name val="Times New Roman"/>
      <family val="1"/>
      <charset val="204"/>
    </font>
    <font>
      <b/>
      <i/>
      <sz val="12"/>
      <color theme="0"/>
      <name val="Times New Roman"/>
      <family val="1"/>
      <charset val="204"/>
    </font>
    <font>
      <i/>
      <sz val="11"/>
      <color theme="1"/>
      <name val="Times New Roman"/>
      <family val="1"/>
      <charset val="204"/>
    </font>
    <font>
      <sz val="11"/>
      <color theme="1"/>
      <name val="Calibri"/>
      <family val="2"/>
      <charset val="1"/>
      <scheme val="minor"/>
    </font>
    <font>
      <sz val="9"/>
      <color theme="1"/>
      <name val="Times New Roman"/>
      <family val="1"/>
      <charset val="204"/>
    </font>
    <font>
      <sz val="12"/>
      <color rgb="FFFF0000"/>
      <name val="Times New Roman"/>
      <family val="1"/>
      <charset val="204"/>
    </font>
    <font>
      <sz val="11"/>
      <color rgb="FFFF0000"/>
      <name val="Times New Roman"/>
      <family val="1"/>
      <charset val="204"/>
    </font>
    <font>
      <b/>
      <i/>
      <sz val="11"/>
      <color theme="0"/>
      <name val="Times New Roman"/>
      <family val="1"/>
      <charset val="204"/>
    </font>
    <font>
      <b/>
      <i/>
      <sz val="11"/>
      <color rgb="FFFF0000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sz val="12"/>
      <color rgb="FFFF0000"/>
      <name val="Times New Roman"/>
      <family val="1"/>
      <charset val="204"/>
    </font>
    <font>
      <sz val="12"/>
      <color indexed="10"/>
      <name val="Times New Roman"/>
      <family val="1"/>
      <charset val="204"/>
    </font>
    <font>
      <u/>
      <sz val="12"/>
      <color rgb="FFFF0000"/>
      <name val="Times New Roman"/>
      <family val="1"/>
      <charset val="204"/>
    </font>
    <font>
      <sz val="11"/>
      <name val="Times New Roman"/>
      <family val="1"/>
      <charset val="204"/>
    </font>
    <font>
      <sz val="12"/>
      <color theme="0"/>
      <name val="Times New Roman"/>
      <family val="1"/>
      <charset val="204"/>
    </font>
    <font>
      <i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sz val="14"/>
      <name val="Times New Roman"/>
      <family val="1"/>
      <charset val="204"/>
    </font>
    <font>
      <i/>
      <sz val="14"/>
      <color theme="1"/>
      <name val="Times New Roman"/>
      <family val="1"/>
      <charset val="204"/>
    </font>
    <font>
      <sz val="16"/>
      <name val="Times New Roman"/>
      <family val="1"/>
      <charset val="204"/>
    </font>
    <font>
      <sz val="16"/>
      <color theme="1"/>
      <name val="Times New Roman"/>
      <family val="1"/>
      <charset val="204"/>
    </font>
    <font>
      <sz val="14"/>
      <color rgb="FF00000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rgb="FF000000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indexed="64"/>
      </bottom>
      <diagonal/>
    </border>
  </borders>
  <cellStyleXfs count="30">
    <xf numFmtId="0" fontId="0" fillId="0" borderId="0"/>
    <xf numFmtId="0" fontId="9" fillId="0" borderId="0"/>
    <xf numFmtId="0" fontId="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8" fillId="0" borderId="0"/>
    <xf numFmtId="164" fontId="16" fillId="0" borderId="0" applyFont="0" applyBorder="0" applyProtection="0"/>
    <xf numFmtId="0" fontId="17" fillId="0" borderId="0"/>
    <xf numFmtId="0" fontId="6" fillId="0" borderId="0"/>
    <xf numFmtId="0" fontId="8" fillId="0" borderId="0"/>
    <xf numFmtId="0" fontId="5" fillId="0" borderId="0"/>
    <xf numFmtId="0" fontId="5" fillId="0" borderId="0"/>
    <xf numFmtId="0" fontId="4" fillId="0" borderId="0"/>
    <xf numFmtId="0" fontId="2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9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</cellStyleXfs>
  <cellXfs count="591">
    <xf numFmtId="0" fontId="0" fillId="0" borderId="0" xfId="0"/>
    <xf numFmtId="0" fontId="10" fillId="0" borderId="0" xfId="1" applyFont="1" applyFill="1" applyBorder="1" applyAlignment="1">
      <alignment horizontal="center" vertical="center"/>
    </xf>
    <xf numFmtId="0" fontId="10" fillId="0" borderId="0" xfId="1" applyFont="1" applyFill="1" applyBorder="1"/>
    <xf numFmtId="0" fontId="10" fillId="0" borderId="0" xfId="1" applyFont="1" applyFill="1" applyAlignment="1">
      <alignment horizontal="center" vertical="center"/>
    </xf>
    <xf numFmtId="0" fontId="10" fillId="0" borderId="0" xfId="1" applyFont="1" applyFill="1" applyBorder="1" applyAlignment="1">
      <alignment horizontal="right" vertical="center"/>
    </xf>
    <xf numFmtId="0" fontId="10" fillId="0" borderId="1" xfId="1" applyNumberFormat="1" applyFont="1" applyFill="1" applyBorder="1" applyAlignment="1">
      <alignment horizontal="center" vertical="center" wrapText="1"/>
    </xf>
    <xf numFmtId="0" fontId="10" fillId="0" borderId="1" xfId="1" applyNumberFormat="1" applyFont="1" applyFill="1" applyBorder="1" applyAlignment="1">
      <alignment horizontal="center" wrapText="1"/>
    </xf>
    <xf numFmtId="0" fontId="10" fillId="0" borderId="1" xfId="1" applyFont="1" applyFill="1" applyBorder="1" applyAlignment="1">
      <alignment horizontal="left" vertical="center" wrapText="1"/>
    </xf>
    <xf numFmtId="49" fontId="10" fillId="0" borderId="1" xfId="1" applyNumberFormat="1" applyFont="1" applyFill="1" applyBorder="1" applyAlignment="1">
      <alignment horizontal="center" vertical="center" wrapText="1"/>
    </xf>
    <xf numFmtId="0" fontId="10" fillId="0" borderId="1" xfId="1" applyFont="1" applyFill="1" applyBorder="1" applyAlignment="1">
      <alignment vertical="center" wrapText="1"/>
    </xf>
    <xf numFmtId="0" fontId="13" fillId="0" borderId="1" xfId="0" applyFont="1" applyBorder="1" applyAlignment="1">
      <alignment horizontal="center" vertical="center"/>
    </xf>
    <xf numFmtId="0" fontId="10" fillId="0" borderId="0" xfId="1" applyFont="1" applyFill="1" applyBorder="1" applyAlignment="1">
      <alignment vertical="center"/>
    </xf>
    <xf numFmtId="0" fontId="0" fillId="0" borderId="0" xfId="0" applyBorder="1"/>
    <xf numFmtId="2" fontId="10" fillId="0" borderId="1" xfId="1" applyNumberFormat="1" applyFont="1" applyFill="1" applyBorder="1" applyAlignment="1">
      <alignment horizontal="center" vertical="center"/>
    </xf>
    <xf numFmtId="0" fontId="12" fillId="0" borderId="0" xfId="0" applyFont="1"/>
    <xf numFmtId="0" fontId="10" fillId="0" borderId="1" xfId="0" applyFont="1" applyBorder="1" applyAlignment="1">
      <alignment horizontal="center" vertical="center" wrapText="1"/>
    </xf>
    <xf numFmtId="0" fontId="18" fillId="0" borderId="0" xfId="0" applyFont="1"/>
    <xf numFmtId="0" fontId="18" fillId="0" borderId="0" xfId="0" applyFont="1" applyBorder="1"/>
    <xf numFmtId="0" fontId="18" fillId="0" borderId="0" xfId="0" applyFont="1" applyAlignment="1">
      <alignment horizontal="center" vertical="top"/>
    </xf>
    <xf numFmtId="0" fontId="19" fillId="0" borderId="0" xfId="0" applyNumberFormat="1" applyFont="1"/>
    <xf numFmtId="0" fontId="18" fillId="0" borderId="0" xfId="0" applyFont="1" applyFill="1" applyBorder="1" applyAlignment="1"/>
    <xf numFmtId="0" fontId="18" fillId="0" borderId="0" xfId="0" applyFont="1" applyBorder="1" applyAlignment="1">
      <alignment horizontal="center" vertical="top"/>
    </xf>
    <xf numFmtId="0" fontId="13" fillId="0" borderId="1" xfId="0" applyFont="1" applyBorder="1" applyAlignment="1">
      <alignment horizontal="center" vertical="center" wrapText="1"/>
    </xf>
    <xf numFmtId="0" fontId="13" fillId="0" borderId="0" xfId="0" applyFont="1" applyAlignment="1">
      <alignment horizontal="right"/>
    </xf>
    <xf numFmtId="0" fontId="10" fillId="0" borderId="0" xfId="1" applyFont="1" applyFill="1" applyAlignment="1">
      <alignment horizontal="left" vertical="center"/>
    </xf>
    <xf numFmtId="0" fontId="18" fillId="0" borderId="0" xfId="0" applyFont="1" applyAlignment="1">
      <alignment horizontal="center"/>
    </xf>
    <xf numFmtId="0" fontId="10" fillId="0" borderId="1" xfId="0" applyFont="1" applyBorder="1" applyAlignment="1">
      <alignment horizontal="center" vertical="center" wrapText="1"/>
    </xf>
    <xf numFmtId="2" fontId="13" fillId="0" borderId="1" xfId="0" applyNumberFormat="1" applyFont="1" applyBorder="1" applyAlignment="1">
      <alignment horizontal="center" vertical="center"/>
    </xf>
    <xf numFmtId="0" fontId="11" fillId="0" borderId="0" xfId="1" applyFont="1" applyFill="1" applyBorder="1" applyAlignment="1">
      <alignment vertical="center" wrapText="1"/>
    </xf>
    <xf numFmtId="0" fontId="11" fillId="0" borderId="0" xfId="1" applyFont="1" applyFill="1" applyBorder="1" applyAlignment="1">
      <alignment wrapText="1"/>
    </xf>
    <xf numFmtId="0" fontId="10" fillId="0" borderId="0" xfId="1" applyFont="1" applyFill="1" applyAlignment="1">
      <alignment horizontal="center" vertical="center" wrapText="1"/>
    </xf>
    <xf numFmtId="2" fontId="13" fillId="0" borderId="1" xfId="0" applyNumberFormat="1" applyFont="1" applyBorder="1" applyAlignment="1">
      <alignment horizontal="center" vertical="center" wrapText="1"/>
    </xf>
    <xf numFmtId="2" fontId="0" fillId="0" borderId="0" xfId="0" applyNumberFormat="1"/>
    <xf numFmtId="4" fontId="0" fillId="0" borderId="0" xfId="0" applyNumberFormat="1"/>
    <xf numFmtId="0" fontId="3" fillId="0" borderId="0" xfId="0" applyFont="1" applyBorder="1" applyAlignment="1"/>
    <xf numFmtId="0" fontId="13" fillId="0" borderId="1" xfId="0" applyFont="1" applyBorder="1" applyAlignment="1">
      <alignment vertical="center" wrapText="1"/>
    </xf>
    <xf numFmtId="49" fontId="10" fillId="0" borderId="7" xfId="1" applyNumberFormat="1" applyFont="1" applyFill="1" applyBorder="1" applyAlignment="1">
      <alignment horizontal="center" vertical="center" wrapText="1"/>
    </xf>
    <xf numFmtId="2" fontId="10" fillId="0" borderId="8" xfId="1" applyNumberFormat="1" applyFont="1" applyFill="1" applyBorder="1" applyAlignment="1">
      <alignment horizontal="center" vertical="center"/>
    </xf>
    <xf numFmtId="0" fontId="10" fillId="0" borderId="2" xfId="1" applyFont="1" applyFill="1" applyBorder="1" applyAlignment="1">
      <alignment horizontal="left" vertical="center" wrapText="1"/>
    </xf>
    <xf numFmtId="0" fontId="10" fillId="0" borderId="3" xfId="1" applyFont="1" applyFill="1" applyBorder="1" applyAlignment="1">
      <alignment vertical="center" wrapText="1"/>
    </xf>
    <xf numFmtId="0" fontId="13" fillId="0" borderId="1" xfId="0" applyFont="1" applyBorder="1" applyAlignment="1">
      <alignment horizontal="center" wrapText="1"/>
    </xf>
    <xf numFmtId="0" fontId="14" fillId="0" borderId="1" xfId="0" applyFont="1" applyBorder="1" applyAlignment="1">
      <alignment horizontal="center" wrapText="1"/>
    </xf>
    <xf numFmtId="0" fontId="10" fillId="0" borderId="1" xfId="0" applyFont="1" applyBorder="1" applyAlignment="1">
      <alignment horizontal="center" vertical="center"/>
    </xf>
    <xf numFmtId="0" fontId="10" fillId="0" borderId="7" xfId="1" applyFont="1" applyFill="1" applyBorder="1" applyAlignment="1">
      <alignment horizontal="left" vertical="center" wrapText="1"/>
    </xf>
    <xf numFmtId="0" fontId="10" fillId="0" borderId="7" xfId="1" applyFont="1" applyFill="1" applyBorder="1" applyAlignment="1">
      <alignment vertical="center" wrapText="1"/>
    </xf>
    <xf numFmtId="2" fontId="10" fillId="0" borderId="2" xfId="1" applyNumberFormat="1" applyFont="1" applyFill="1" applyBorder="1" applyAlignment="1">
      <alignment horizontal="center" vertical="center"/>
    </xf>
    <xf numFmtId="2" fontId="10" fillId="0" borderId="3" xfId="1" applyNumberFormat="1" applyFont="1" applyFill="1" applyBorder="1" applyAlignment="1">
      <alignment horizontal="center" vertical="center"/>
    </xf>
    <xf numFmtId="0" fontId="10" fillId="0" borderId="5" xfId="1" applyFont="1" applyFill="1" applyBorder="1" applyAlignment="1">
      <alignment vertical="center" wrapText="1"/>
    </xf>
    <xf numFmtId="0" fontId="10" fillId="0" borderId="7" xfId="1" applyNumberFormat="1" applyFont="1" applyFill="1" applyBorder="1" applyAlignment="1">
      <alignment horizontal="center" wrapText="1"/>
    </xf>
    <xf numFmtId="0" fontId="10" fillId="0" borderId="1" xfId="1" applyFont="1" applyFill="1" applyBorder="1" applyAlignment="1">
      <alignment horizontal="center" vertical="center" wrapText="1"/>
    </xf>
    <xf numFmtId="0" fontId="13" fillId="0" borderId="2" xfId="0" applyFont="1" applyBorder="1" applyAlignment="1">
      <alignment horizontal="center" vertical="center" wrapText="1"/>
    </xf>
    <xf numFmtId="0" fontId="13" fillId="0" borderId="1" xfId="0" applyFont="1" applyBorder="1" applyAlignment="1">
      <alignment horizontal="center" vertical="center" wrapText="1"/>
    </xf>
    <xf numFmtId="0" fontId="13" fillId="0" borderId="0" xfId="0" applyFont="1" applyAlignment="1">
      <alignment horizontal="left"/>
    </xf>
    <xf numFmtId="0" fontId="14" fillId="2" borderId="1" xfId="0" applyFont="1" applyFill="1" applyBorder="1" applyAlignment="1">
      <alignment horizontal="center" vertical="center" wrapText="1"/>
    </xf>
    <xf numFmtId="0" fontId="10" fillId="2" borderId="1" xfId="1" applyNumberFormat="1" applyFont="1" applyFill="1" applyBorder="1" applyAlignment="1">
      <alignment horizontal="center" wrapText="1"/>
    </xf>
    <xf numFmtId="0" fontId="10" fillId="2" borderId="0" xfId="1" applyFont="1" applyFill="1" applyAlignment="1">
      <alignment horizontal="center" vertical="center"/>
    </xf>
    <xf numFmtId="0" fontId="11" fillId="2" borderId="0" xfId="1" applyFont="1" applyFill="1" applyBorder="1" applyAlignment="1"/>
    <xf numFmtId="0" fontId="11" fillId="2" borderId="0" xfId="1" applyFont="1" applyFill="1" applyBorder="1" applyAlignment="1">
      <alignment horizontal="right" vertical="center"/>
    </xf>
    <xf numFmtId="0" fontId="10" fillId="2" borderId="1" xfId="1" applyFont="1" applyFill="1" applyBorder="1" applyAlignment="1">
      <alignment horizontal="center" vertical="center" wrapText="1"/>
    </xf>
    <xf numFmtId="0" fontId="10" fillId="2" borderId="1" xfId="1" applyNumberFormat="1" applyFont="1" applyFill="1" applyBorder="1" applyAlignment="1">
      <alignment horizontal="center" vertical="center" wrapText="1"/>
    </xf>
    <xf numFmtId="2" fontId="10" fillId="2" borderId="1" xfId="1" applyNumberFormat="1" applyFont="1" applyFill="1" applyBorder="1" applyAlignment="1">
      <alignment horizontal="center" vertical="center" wrapText="1"/>
    </xf>
    <xf numFmtId="2" fontId="10" fillId="2" borderId="2" xfId="1" applyNumberFormat="1" applyFont="1" applyFill="1" applyBorder="1" applyAlignment="1">
      <alignment horizontal="center" vertical="center" wrapText="1"/>
    </xf>
    <xf numFmtId="2" fontId="10" fillId="2" borderId="3" xfId="1" applyNumberFormat="1" applyFont="1" applyFill="1" applyBorder="1" applyAlignment="1">
      <alignment horizontal="center" vertical="center" wrapText="1"/>
    </xf>
    <xf numFmtId="2" fontId="10" fillId="0" borderId="0" xfId="1" applyNumberFormat="1" applyFont="1" applyFill="1" applyBorder="1" applyAlignment="1">
      <alignment vertical="center"/>
    </xf>
    <xf numFmtId="2" fontId="11" fillId="2" borderId="0" xfId="1" applyNumberFormat="1" applyFont="1" applyFill="1" applyBorder="1" applyAlignment="1">
      <alignment horizontal="right" vertical="center"/>
    </xf>
    <xf numFmtId="2" fontId="13" fillId="0" borderId="0" xfId="0" applyNumberFormat="1" applyFont="1" applyAlignment="1">
      <alignment horizontal="left"/>
    </xf>
    <xf numFmtId="2" fontId="18" fillId="0" borderId="0" xfId="0" applyNumberFormat="1" applyFont="1" applyBorder="1"/>
    <xf numFmtId="2" fontId="18" fillId="0" borderId="0" xfId="0" applyNumberFormat="1" applyFont="1" applyAlignment="1">
      <alignment horizontal="center" vertical="top"/>
    </xf>
    <xf numFmtId="2" fontId="18" fillId="0" borderId="0" xfId="0" applyNumberFormat="1" applyFont="1" applyFill="1" applyBorder="1" applyAlignment="1"/>
    <xf numFmtId="2" fontId="18" fillId="0" borderId="0" xfId="0" applyNumberFormat="1" applyFont="1"/>
    <xf numFmtId="0" fontId="13" fillId="2" borderId="1" xfId="0" applyFont="1" applyFill="1" applyBorder="1" applyAlignment="1">
      <alignment horizontal="center" vertical="center"/>
    </xf>
    <xf numFmtId="2" fontId="13" fillId="2" borderId="1" xfId="0" applyNumberFormat="1" applyFont="1" applyFill="1" applyBorder="1" applyAlignment="1">
      <alignment horizontal="center" vertical="center"/>
    </xf>
    <xf numFmtId="0" fontId="10" fillId="2" borderId="1" xfId="1" applyFont="1" applyFill="1" applyBorder="1" applyAlignment="1">
      <alignment horizontal="left" vertical="center" wrapText="1"/>
    </xf>
    <xf numFmtId="49" fontId="10" fillId="2" borderId="1" xfId="1" applyNumberFormat="1" applyFont="1" applyFill="1" applyBorder="1" applyAlignment="1">
      <alignment horizontal="center" vertical="center" wrapText="1"/>
    </xf>
    <xf numFmtId="0" fontId="10" fillId="2" borderId="1" xfId="1" applyFont="1" applyFill="1" applyBorder="1" applyAlignment="1">
      <alignment vertical="center" wrapText="1"/>
    </xf>
    <xf numFmtId="0" fontId="10" fillId="2" borderId="6" xfId="1" applyFont="1" applyFill="1" applyBorder="1" applyAlignment="1">
      <alignment vertical="center" wrapText="1"/>
    </xf>
    <xf numFmtId="0" fontId="10" fillId="2" borderId="2" xfId="1" applyFont="1" applyFill="1" applyBorder="1" applyAlignment="1">
      <alignment horizontal="left" vertical="center" wrapText="1"/>
    </xf>
    <xf numFmtId="49" fontId="10" fillId="2" borderId="7" xfId="1" applyNumberFormat="1" applyFont="1" applyFill="1" applyBorder="1" applyAlignment="1">
      <alignment horizontal="center" vertical="center" wrapText="1"/>
    </xf>
    <xf numFmtId="0" fontId="13" fillId="2" borderId="1" xfId="0" applyFont="1" applyFill="1" applyBorder="1" applyAlignment="1">
      <alignment vertical="center" wrapText="1"/>
    </xf>
    <xf numFmtId="0" fontId="14" fillId="2" borderId="1" xfId="0" applyFont="1" applyFill="1" applyBorder="1" applyAlignment="1">
      <alignment horizontal="center" wrapText="1"/>
    </xf>
    <xf numFmtId="0" fontId="10" fillId="2" borderId="7" xfId="1" applyFont="1" applyFill="1" applyBorder="1" applyAlignment="1">
      <alignment horizontal="center" vertical="center" wrapText="1"/>
    </xf>
    <xf numFmtId="4" fontId="10" fillId="0" borderId="1" xfId="1" applyNumberFormat="1" applyFont="1" applyFill="1" applyBorder="1" applyAlignment="1">
      <alignment horizontal="center" vertical="center"/>
    </xf>
    <xf numFmtId="2" fontId="20" fillId="0" borderId="1" xfId="0" applyNumberFormat="1" applyFont="1" applyFill="1" applyBorder="1" applyAlignment="1">
      <alignment horizontal="center" vertical="center"/>
    </xf>
    <xf numFmtId="4" fontId="10" fillId="0" borderId="1" xfId="1" applyNumberFormat="1" applyFont="1" applyFill="1" applyBorder="1" applyAlignment="1">
      <alignment horizontal="center" vertical="center" wrapText="1"/>
    </xf>
    <xf numFmtId="2" fontId="20" fillId="3" borderId="1" xfId="2" applyNumberFormat="1" applyFont="1" applyFill="1" applyBorder="1" applyAlignment="1">
      <alignment horizontal="center" vertical="center" wrapText="1"/>
    </xf>
    <xf numFmtId="0" fontId="13" fillId="0" borderId="1" xfId="0" applyFont="1" applyBorder="1" applyAlignment="1">
      <alignment horizontal="center"/>
    </xf>
    <xf numFmtId="2" fontId="10" fillId="2" borderId="1" xfId="1" applyNumberFormat="1" applyFont="1" applyFill="1" applyBorder="1" applyAlignment="1">
      <alignment horizontal="center" vertical="center"/>
    </xf>
    <xf numFmtId="0" fontId="10" fillId="2" borderId="1" xfId="1" applyNumberFormat="1" applyFont="1" applyFill="1" applyBorder="1" applyAlignment="1">
      <alignment horizontal="left" wrapText="1"/>
    </xf>
    <xf numFmtId="2" fontId="10" fillId="2" borderId="7" xfId="1" applyNumberFormat="1" applyFont="1" applyFill="1" applyBorder="1" applyAlignment="1">
      <alignment horizontal="center" vertical="center"/>
    </xf>
    <xf numFmtId="0" fontId="10" fillId="0" borderId="1" xfId="1" applyFont="1" applyFill="1" applyBorder="1" applyAlignment="1">
      <alignment horizontal="center" vertical="center" wrapText="1"/>
    </xf>
    <xf numFmtId="0" fontId="22" fillId="0" borderId="0" xfId="1" applyFont="1" applyFill="1" applyAlignment="1">
      <alignment horizontal="center"/>
    </xf>
    <xf numFmtId="0" fontId="14" fillId="0" borderId="0" xfId="17" applyFont="1" applyFill="1"/>
    <xf numFmtId="0" fontId="14" fillId="0" borderId="0" xfId="17" applyFont="1" applyFill="1" applyAlignment="1">
      <alignment horizontal="right"/>
    </xf>
    <xf numFmtId="0" fontId="10" fillId="0" borderId="0" xfId="1" applyFont="1" applyFill="1" applyAlignment="1">
      <alignment horizontal="right" vertical="center"/>
    </xf>
    <xf numFmtId="0" fontId="10" fillId="0" borderId="0" xfId="1" applyFont="1" applyFill="1"/>
    <xf numFmtId="4" fontId="14" fillId="0" borderId="1" xfId="17" applyNumberFormat="1" applyFont="1" applyFill="1" applyBorder="1"/>
    <xf numFmtId="4" fontId="14" fillId="0" borderId="0" xfId="17" applyNumberFormat="1" applyFont="1" applyFill="1"/>
    <xf numFmtId="0" fontId="13" fillId="0" borderId="15" xfId="18" applyFont="1" applyBorder="1" applyAlignment="1">
      <alignment vertical="center" wrapText="1"/>
    </xf>
    <xf numFmtId="0" fontId="13" fillId="0" borderId="1" xfId="18" applyFont="1" applyFill="1" applyBorder="1" applyAlignment="1">
      <alignment vertical="center" wrapText="1"/>
    </xf>
    <xf numFmtId="0" fontId="13" fillId="0" borderId="15" xfId="18" applyFont="1" applyFill="1" applyBorder="1" applyAlignment="1">
      <alignment vertical="center" wrapText="1"/>
    </xf>
    <xf numFmtId="0" fontId="13" fillId="0" borderId="16" xfId="18" applyFont="1" applyFill="1" applyBorder="1" applyAlignment="1">
      <alignment vertical="center" wrapText="1"/>
    </xf>
    <xf numFmtId="0" fontId="13" fillId="0" borderId="7" xfId="18" applyFont="1" applyFill="1" applyBorder="1" applyAlignment="1">
      <alignment vertical="center" wrapText="1"/>
    </xf>
    <xf numFmtId="49" fontId="13" fillId="0" borderId="1" xfId="17" applyNumberFormat="1" applyFont="1" applyFill="1" applyBorder="1" applyAlignment="1">
      <alignment horizontal="center" vertical="center" wrapText="1"/>
    </xf>
    <xf numFmtId="0" fontId="13" fillId="0" borderId="1" xfId="1" applyNumberFormat="1" applyFont="1" applyFill="1" applyBorder="1" applyAlignment="1">
      <alignment horizontal="center" vertical="center" wrapText="1"/>
    </xf>
    <xf numFmtId="0" fontId="13" fillId="0" borderId="1" xfId="1" applyFont="1" applyFill="1" applyBorder="1" applyAlignment="1">
      <alignment vertical="center" wrapText="1"/>
    </xf>
    <xf numFmtId="49" fontId="13" fillId="0" borderId="1" xfId="1" applyNumberFormat="1" applyFont="1" applyFill="1" applyBorder="1" applyAlignment="1">
      <alignment horizontal="center" vertical="center" wrapText="1"/>
    </xf>
    <xf numFmtId="0" fontId="13" fillId="0" borderId="1" xfId="17" applyFont="1" applyFill="1" applyBorder="1" applyAlignment="1">
      <alignment vertical="center" wrapText="1"/>
    </xf>
    <xf numFmtId="49" fontId="13" fillId="0" borderId="1" xfId="19" applyNumberFormat="1" applyFont="1" applyFill="1" applyBorder="1" applyAlignment="1">
      <alignment horizontal="center" vertical="center" wrapText="1"/>
    </xf>
    <xf numFmtId="0" fontId="13" fillId="0" borderId="1" xfId="19" applyFont="1" applyFill="1" applyBorder="1" applyAlignment="1">
      <alignment vertical="center" wrapText="1"/>
    </xf>
    <xf numFmtId="0" fontId="23" fillId="0" borderId="1" xfId="20" applyFont="1" applyFill="1" applyBorder="1" applyAlignment="1" applyProtection="1">
      <alignment horizontal="left" vertical="center" wrapText="1" indent="1"/>
    </xf>
    <xf numFmtId="165" fontId="14" fillId="0" borderId="0" xfId="17" applyNumberFormat="1" applyFont="1" applyFill="1"/>
    <xf numFmtId="0" fontId="13" fillId="0" borderId="1" xfId="17" applyFont="1" applyFill="1" applyBorder="1" applyAlignment="1">
      <alignment horizontal="center" vertical="center" wrapText="1"/>
    </xf>
    <xf numFmtId="0" fontId="10" fillId="0" borderId="0" xfId="1" applyFont="1" applyFill="1" applyBorder="1" applyAlignment="1">
      <alignment vertical="center" wrapText="1"/>
    </xf>
    <xf numFmtId="0" fontId="13" fillId="0" borderId="0" xfId="18" applyFont="1" applyFill="1" applyBorder="1" applyAlignment="1">
      <alignment vertical="center" wrapText="1"/>
    </xf>
    <xf numFmtId="49" fontId="13" fillId="0" borderId="17" xfId="21" applyNumberFormat="1" applyFont="1" applyFill="1" applyBorder="1" applyAlignment="1">
      <alignment horizontal="center" vertical="center" wrapText="1"/>
    </xf>
    <xf numFmtId="0" fontId="25" fillId="0" borderId="0" xfId="17" applyNumberFormat="1" applyFont="1" applyFill="1" applyAlignment="1">
      <alignment horizontal="center" vertical="center" wrapText="1"/>
    </xf>
    <xf numFmtId="0" fontId="25" fillId="0" borderId="0" xfId="17" applyNumberFormat="1" applyFont="1" applyFill="1"/>
    <xf numFmtId="0" fontId="13" fillId="0" borderId="0" xfId="17" applyFont="1" applyFill="1" applyBorder="1" applyAlignment="1"/>
    <xf numFmtId="0" fontId="13" fillId="0" borderId="0" xfId="17" applyFont="1" applyFill="1" applyBorder="1"/>
    <xf numFmtId="0" fontId="14" fillId="0" borderId="0" xfId="17" applyFont="1" applyFill="1" applyBorder="1"/>
    <xf numFmtId="0" fontId="14" fillId="0" borderId="0" xfId="17" applyFont="1"/>
    <xf numFmtId="0" fontId="14" fillId="0" borderId="0" xfId="17" applyFont="1" applyAlignment="1"/>
    <xf numFmtId="0" fontId="23" fillId="0" borderId="1" xfId="20" applyFont="1" applyFill="1" applyBorder="1" applyAlignment="1" applyProtection="1">
      <alignment horizontal="left" vertical="center" wrapText="1" indent="3"/>
    </xf>
    <xf numFmtId="0" fontId="25" fillId="0" borderId="0" xfId="19" applyNumberFormat="1" applyFont="1" applyFill="1" applyAlignment="1">
      <alignment horizontal="center" vertical="center" wrapText="1"/>
    </xf>
    <xf numFmtId="0" fontId="25" fillId="0" borderId="0" xfId="17" applyNumberFormat="1" applyFont="1"/>
    <xf numFmtId="0" fontId="13" fillId="0" borderId="0" xfId="17" applyFont="1" applyBorder="1" applyAlignment="1"/>
    <xf numFmtId="0" fontId="13" fillId="0" borderId="0" xfId="17" applyFont="1" applyBorder="1"/>
    <xf numFmtId="0" fontId="14" fillId="0" borderId="0" xfId="17" applyFont="1" applyBorder="1"/>
    <xf numFmtId="0" fontId="14" fillId="0" borderId="0" xfId="17" applyFont="1" applyFill="1" applyAlignment="1"/>
    <xf numFmtId="4" fontId="14" fillId="0" borderId="1" xfId="17" applyNumberFormat="1" applyFont="1" applyBorder="1"/>
    <xf numFmtId="0" fontId="13" fillId="0" borderId="0" xfId="22" applyFont="1" applyBorder="1" applyAlignment="1"/>
    <xf numFmtId="2" fontId="14" fillId="0" borderId="0" xfId="17" applyNumberFormat="1" applyFont="1"/>
    <xf numFmtId="0" fontId="26" fillId="0" borderId="0" xfId="1" applyFont="1" applyFill="1" applyBorder="1" applyAlignment="1">
      <alignment horizontal="center" vertical="center"/>
    </xf>
    <xf numFmtId="0" fontId="26" fillId="0" borderId="0" xfId="1" applyFont="1" applyFill="1" applyBorder="1"/>
    <xf numFmtId="0" fontId="27" fillId="0" borderId="0" xfId="17" applyFont="1"/>
    <xf numFmtId="0" fontId="26" fillId="0" borderId="0" xfId="1" applyFont="1" applyFill="1" applyBorder="1" applyAlignment="1">
      <alignment horizontal="left"/>
    </xf>
    <xf numFmtId="0" fontId="28" fillId="0" borderId="0" xfId="19" applyFont="1" applyAlignment="1">
      <alignment horizontal="center" wrapText="1"/>
    </xf>
    <xf numFmtId="0" fontId="29" fillId="0" borderId="0" xfId="19" applyFont="1" applyAlignment="1">
      <alignment horizontal="center" wrapText="1"/>
    </xf>
    <xf numFmtId="0" fontId="26" fillId="0" borderId="0" xfId="1" applyFont="1" applyFill="1" applyAlignment="1">
      <alignment horizontal="left"/>
    </xf>
    <xf numFmtId="0" fontId="30" fillId="0" borderId="0" xfId="17" applyFont="1" applyAlignment="1"/>
    <xf numFmtId="0" fontId="26" fillId="0" borderId="0" xfId="1" applyFont="1" applyFill="1" applyBorder="1" applyAlignment="1">
      <alignment horizontal="center" vertical="center" wrapText="1"/>
    </xf>
    <xf numFmtId="0" fontId="27" fillId="0" borderId="8" xfId="17" applyFont="1" applyBorder="1" applyAlignment="1"/>
    <xf numFmtId="0" fontId="26" fillId="0" borderId="0" xfId="17" applyFont="1" applyAlignment="1">
      <alignment horizontal="center" vertical="center"/>
    </xf>
    <xf numFmtId="0" fontId="26" fillId="0" borderId="1" xfId="1" applyFont="1" applyFill="1" applyBorder="1" applyAlignment="1">
      <alignment horizontal="center" vertical="center" wrapText="1"/>
    </xf>
    <xf numFmtId="0" fontId="26" fillId="0" borderId="1" xfId="1" applyNumberFormat="1" applyFont="1" applyFill="1" applyBorder="1" applyAlignment="1">
      <alignment horizontal="center" vertical="center" wrapText="1"/>
    </xf>
    <xf numFmtId="0" fontId="26" fillId="0" borderId="1" xfId="1" applyNumberFormat="1" applyFont="1" applyFill="1" applyBorder="1" applyAlignment="1">
      <alignment horizontal="center" wrapText="1"/>
    </xf>
    <xf numFmtId="0" fontId="26" fillId="0" borderId="1" xfId="1" applyFont="1" applyFill="1" applyBorder="1" applyAlignment="1">
      <alignment horizontal="center" wrapText="1"/>
    </xf>
    <xf numFmtId="0" fontId="27" fillId="0" borderId="1" xfId="17" applyFont="1" applyBorder="1" applyAlignment="1">
      <alignment horizontal="center"/>
    </xf>
    <xf numFmtId="0" fontId="10" fillId="0" borderId="1" xfId="1" applyNumberFormat="1" applyFont="1" applyFill="1" applyBorder="1" applyAlignment="1">
      <alignment horizontal="left" wrapText="1"/>
    </xf>
    <xf numFmtId="4" fontId="13" fillId="0" borderId="1" xfId="17" applyNumberFormat="1" applyFont="1" applyBorder="1" applyAlignment="1">
      <alignment horizontal="right"/>
    </xf>
    <xf numFmtId="0" fontId="26" fillId="0" borderId="0" xfId="1" applyNumberFormat="1" applyFont="1" applyFill="1" applyBorder="1" applyAlignment="1">
      <alignment horizontal="center" vertical="center" wrapText="1"/>
    </xf>
    <xf numFmtId="0" fontId="26" fillId="0" borderId="0" xfId="1" applyNumberFormat="1" applyFont="1" applyFill="1" applyBorder="1" applyAlignment="1">
      <alignment horizontal="center" wrapText="1"/>
    </xf>
    <xf numFmtId="49" fontId="13" fillId="0" borderId="1" xfId="17" applyNumberFormat="1" applyFont="1" applyBorder="1" applyAlignment="1">
      <alignment horizontal="center" vertical="center" wrapText="1"/>
    </xf>
    <xf numFmtId="0" fontId="13" fillId="0" borderId="1" xfId="18" applyFont="1" applyBorder="1" applyAlignment="1">
      <alignment vertical="center" wrapText="1"/>
    </xf>
    <xf numFmtId="4" fontId="13" fillId="0" borderId="1" xfId="17" applyNumberFormat="1" applyFont="1" applyBorder="1" applyAlignment="1">
      <alignment vertical="center"/>
    </xf>
    <xf numFmtId="0" fontId="26" fillId="0" borderId="17" xfId="17" applyFont="1" applyBorder="1" applyAlignment="1">
      <alignment horizontal="center" vertical="center" wrapText="1"/>
    </xf>
    <xf numFmtId="0" fontId="26" fillId="0" borderId="17" xfId="17" applyFont="1" applyBorder="1" applyAlignment="1">
      <alignment vertical="center" wrapText="1"/>
    </xf>
    <xf numFmtId="0" fontId="26" fillId="0" borderId="1" xfId="1" applyFont="1" applyFill="1" applyBorder="1" applyAlignment="1">
      <alignment horizontal="left" vertical="center" wrapText="1"/>
    </xf>
    <xf numFmtId="2" fontId="26" fillId="0" borderId="1" xfId="1" applyNumberFormat="1" applyFont="1" applyFill="1" applyBorder="1" applyAlignment="1">
      <alignment horizontal="center" vertical="center"/>
    </xf>
    <xf numFmtId="0" fontId="27" fillId="0" borderId="1" xfId="17" applyFont="1" applyBorder="1"/>
    <xf numFmtId="4" fontId="27" fillId="0" borderId="1" xfId="17" applyNumberFormat="1" applyFont="1" applyBorder="1"/>
    <xf numFmtId="0" fontId="13" fillId="0" borderId="1" xfId="17" applyFont="1" applyBorder="1" applyAlignment="1">
      <alignment vertical="center" wrapText="1"/>
    </xf>
    <xf numFmtId="49" fontId="26" fillId="0" borderId="17" xfId="17" applyNumberFormat="1" applyFont="1" applyBorder="1" applyAlignment="1">
      <alignment horizontal="center" vertical="center" wrapText="1"/>
    </xf>
    <xf numFmtId="0" fontId="13" fillId="0" borderId="18" xfId="18" applyFont="1" applyBorder="1" applyAlignment="1">
      <alignment vertical="center" wrapText="1"/>
    </xf>
    <xf numFmtId="2" fontId="26" fillId="0" borderId="1" xfId="1" applyNumberFormat="1" applyFont="1" applyFill="1" applyBorder="1" applyAlignment="1">
      <alignment horizontal="center" vertical="center" wrapText="1"/>
    </xf>
    <xf numFmtId="0" fontId="13" fillId="0" borderId="1" xfId="17" applyFont="1" applyBorder="1" applyAlignment="1">
      <alignment horizontal="justify" vertical="center" wrapText="1"/>
    </xf>
    <xf numFmtId="0" fontId="26" fillId="0" borderId="17" xfId="17" applyFont="1" applyBorder="1" applyAlignment="1">
      <alignment horizontal="justify" vertical="center" wrapText="1"/>
    </xf>
    <xf numFmtId="4" fontId="13" fillId="0" borderId="1" xfId="17" applyNumberFormat="1" applyFont="1" applyFill="1" applyBorder="1" applyAlignment="1">
      <alignment vertical="center"/>
    </xf>
    <xf numFmtId="0" fontId="26" fillId="0" borderId="17" xfId="17" applyFont="1" applyFill="1" applyBorder="1" applyAlignment="1">
      <alignment horizontal="center" vertical="center" wrapText="1"/>
    </xf>
    <xf numFmtId="0" fontId="26" fillId="0" borderId="17" xfId="17" applyFont="1" applyFill="1" applyBorder="1" applyAlignment="1">
      <alignment vertical="center" wrapText="1"/>
    </xf>
    <xf numFmtId="0" fontId="27" fillId="0" borderId="1" xfId="17" applyFont="1" applyFill="1" applyBorder="1"/>
    <xf numFmtId="4" fontId="27" fillId="0" borderId="1" xfId="17" applyNumberFormat="1" applyFont="1" applyFill="1" applyBorder="1"/>
    <xf numFmtId="0" fontId="27" fillId="0" borderId="0" xfId="17" applyFont="1" applyFill="1"/>
    <xf numFmtId="0" fontId="13" fillId="0" borderId="1" xfId="19" applyFont="1" applyBorder="1" applyAlignment="1">
      <alignment vertical="center" wrapText="1"/>
    </xf>
    <xf numFmtId="0" fontId="13" fillId="0" borderId="17" xfId="18" applyFont="1" applyBorder="1" applyAlignment="1">
      <alignment horizontal="justify" vertical="center" wrapText="1"/>
    </xf>
    <xf numFmtId="0" fontId="13" fillId="0" borderId="17" xfId="18" applyFont="1" applyBorder="1" applyAlignment="1">
      <alignment vertical="center" wrapText="1"/>
    </xf>
    <xf numFmtId="49" fontId="13" fillId="0" borderId="17" xfId="18" applyNumberFormat="1" applyFont="1" applyFill="1" applyBorder="1" applyAlignment="1">
      <alignment horizontal="center" vertical="center" wrapText="1"/>
    </xf>
    <xf numFmtId="0" fontId="13" fillId="0" borderId="17" xfId="18" applyFont="1" applyFill="1" applyBorder="1" applyAlignment="1">
      <alignment vertical="center" wrapText="1"/>
    </xf>
    <xf numFmtId="49" fontId="13" fillId="0" borderId="17" xfId="18" applyNumberFormat="1" applyFont="1" applyBorder="1" applyAlignment="1">
      <alignment horizontal="center" vertical="center" wrapText="1"/>
    </xf>
    <xf numFmtId="4" fontId="13" fillId="0" borderId="1" xfId="17" applyNumberFormat="1" applyFont="1" applyBorder="1" applyAlignment="1">
      <alignment horizontal="center" vertical="center"/>
    </xf>
    <xf numFmtId="0" fontId="26" fillId="0" borderId="1" xfId="1" applyFont="1" applyFill="1" applyBorder="1" applyAlignment="1">
      <alignment vertical="center" wrapText="1"/>
    </xf>
    <xf numFmtId="49" fontId="13" fillId="0" borderId="18" xfId="17" applyNumberFormat="1" applyFont="1" applyBorder="1" applyAlignment="1">
      <alignment horizontal="center" vertical="center" wrapText="1"/>
    </xf>
    <xf numFmtId="0" fontId="13" fillId="0" borderId="18" xfId="17" applyFont="1" applyBorder="1" applyAlignment="1">
      <alignment vertical="center" wrapText="1"/>
    </xf>
    <xf numFmtId="0" fontId="13" fillId="0" borderId="0" xfId="17" applyFont="1" applyBorder="1" applyAlignment="1">
      <alignment vertical="center" wrapText="1"/>
    </xf>
    <xf numFmtId="4" fontId="14" fillId="0" borderId="3" xfId="23" applyNumberFormat="1" applyFont="1" applyBorder="1"/>
    <xf numFmtId="4" fontId="14" fillId="0" borderId="3" xfId="17" applyNumberFormat="1" applyFont="1" applyBorder="1"/>
    <xf numFmtId="4" fontId="14" fillId="0" borderId="1" xfId="23" applyNumberFormat="1" applyFont="1" applyBorder="1"/>
    <xf numFmtId="49" fontId="13" fillId="0" borderId="17" xfId="17" applyNumberFormat="1" applyFont="1" applyBorder="1" applyAlignment="1">
      <alignment horizontal="center" vertical="center" wrapText="1"/>
    </xf>
    <xf numFmtId="0" fontId="13" fillId="0" borderId="17" xfId="17" applyFont="1" applyBorder="1" applyAlignment="1">
      <alignment vertical="center" wrapText="1"/>
    </xf>
    <xf numFmtId="0" fontId="26" fillId="0" borderId="1" xfId="1" applyFont="1" applyFill="1" applyBorder="1" applyAlignment="1">
      <alignment horizontal="center" vertical="center"/>
    </xf>
    <xf numFmtId="10" fontId="14" fillId="0" borderId="1" xfId="24" applyNumberFormat="1" applyFont="1" applyBorder="1"/>
    <xf numFmtId="10" fontId="27" fillId="0" borderId="1" xfId="24" applyNumberFormat="1" applyFont="1" applyBorder="1"/>
    <xf numFmtId="49" fontId="13" fillId="0" borderId="19" xfId="17" applyNumberFormat="1" applyFont="1" applyBorder="1" applyAlignment="1">
      <alignment horizontal="center" vertical="center" wrapText="1"/>
    </xf>
    <xf numFmtId="49" fontId="26" fillId="0" borderId="19" xfId="17" applyNumberFormat="1" applyFont="1" applyBorder="1" applyAlignment="1">
      <alignment horizontal="center" vertical="center" wrapText="1"/>
    </xf>
    <xf numFmtId="0" fontId="10" fillId="0" borderId="0" xfId="1" applyFont="1" applyFill="1" applyAlignment="1">
      <alignment vertical="center"/>
    </xf>
    <xf numFmtId="0" fontId="13" fillId="0" borderId="0" xfId="17" applyNumberFormat="1" applyFont="1" applyFill="1" applyBorder="1" applyAlignment="1">
      <alignment horizontal="center" vertical="center" wrapText="1"/>
    </xf>
    <xf numFmtId="0" fontId="13" fillId="0" borderId="0" xfId="19" applyNumberFormat="1" applyFont="1" applyAlignment="1">
      <alignment horizontal="center" vertical="center" wrapText="1"/>
    </xf>
    <xf numFmtId="0" fontId="13" fillId="0" borderId="0" xfId="19" applyNumberFormat="1" applyFont="1" applyAlignment="1">
      <alignment vertical="center" wrapText="1"/>
    </xf>
    <xf numFmtId="0" fontId="25" fillId="0" borderId="0" xfId="19" applyNumberFormat="1" applyFont="1" applyAlignment="1">
      <alignment vertical="center" wrapText="1"/>
    </xf>
    <xf numFmtId="0" fontId="13" fillId="0" borderId="0" xfId="17" applyFont="1"/>
    <xf numFmtId="0" fontId="22" fillId="0" borderId="0" xfId="1" applyFont="1" applyFill="1" applyBorder="1" applyAlignment="1">
      <alignment horizontal="center"/>
    </xf>
    <xf numFmtId="0" fontId="34" fillId="0" borderId="0" xfId="17" applyFont="1" applyFill="1"/>
    <xf numFmtId="0" fontId="34" fillId="0" borderId="0" xfId="17" applyFont="1" applyFill="1" applyAlignment="1"/>
    <xf numFmtId="0" fontId="10" fillId="0" borderId="0" xfId="1" applyFont="1" applyFill="1" applyBorder="1" applyAlignment="1">
      <alignment horizontal="right"/>
    </xf>
    <xf numFmtId="0" fontId="35" fillId="0" borderId="0" xfId="1" applyFont="1" applyFill="1" applyBorder="1"/>
    <xf numFmtId="4" fontId="13" fillId="2" borderId="1" xfId="17" applyNumberFormat="1" applyFont="1" applyFill="1" applyBorder="1"/>
    <xf numFmtId="4" fontId="13" fillId="0" borderId="1" xfId="17" applyNumberFormat="1" applyFont="1" applyFill="1" applyBorder="1"/>
    <xf numFmtId="0" fontId="13" fillId="0" borderId="0" xfId="17" applyFont="1" applyFill="1" applyBorder="1" applyAlignment="1">
      <alignment horizontal="left"/>
    </xf>
    <xf numFmtId="0" fontId="25" fillId="0" borderId="0" xfId="19" applyNumberFormat="1" applyFont="1" applyFill="1" applyAlignment="1">
      <alignment vertical="center" wrapText="1"/>
    </xf>
    <xf numFmtId="0" fontId="10" fillId="0" borderId="0" xfId="1" applyFont="1" applyAlignment="1">
      <alignment horizontal="center" vertical="center"/>
    </xf>
    <xf numFmtId="0" fontId="22" fillId="0" borderId="0" xfId="1" applyFont="1" applyAlignment="1">
      <alignment horizontal="center"/>
    </xf>
    <xf numFmtId="0" fontId="34" fillId="0" borderId="0" xfId="26" applyFont="1"/>
    <xf numFmtId="0" fontId="14" fillId="0" borderId="0" xfId="26" applyFont="1"/>
    <xf numFmtId="0" fontId="35" fillId="0" borderId="0" xfId="1" applyFont="1"/>
    <xf numFmtId="0" fontId="10" fillId="0" borderId="0" xfId="1" applyFont="1"/>
    <xf numFmtId="0" fontId="10" fillId="0" borderId="1" xfId="1" applyFont="1" applyBorder="1" applyAlignment="1">
      <alignment horizontal="center" vertical="center" wrapText="1"/>
    </xf>
    <xf numFmtId="0" fontId="10" fillId="0" borderId="1" xfId="1" applyFont="1" applyBorder="1" applyAlignment="1">
      <alignment horizontal="center" wrapText="1"/>
    </xf>
    <xf numFmtId="0" fontId="10" fillId="0" borderId="7" xfId="1" applyFont="1" applyBorder="1" applyAlignment="1">
      <alignment horizontal="left" vertical="center" wrapText="1"/>
    </xf>
    <xf numFmtId="4" fontId="13" fillId="2" borderId="1" xfId="17" applyNumberFormat="1" applyFont="1" applyFill="1" applyBorder="1" applyAlignment="1">
      <alignment vertical="center"/>
    </xf>
    <xf numFmtId="0" fontId="10" fillId="0" borderId="1" xfId="1" applyFont="1" applyBorder="1" applyAlignment="1">
      <alignment horizontal="right" vertical="center" wrapText="1"/>
    </xf>
    <xf numFmtId="4" fontId="13" fillId="0" borderId="1" xfId="26" applyNumberFormat="1" applyFont="1" applyBorder="1" applyAlignment="1">
      <alignment vertical="center"/>
    </xf>
    <xf numFmtId="0" fontId="13" fillId="0" borderId="1" xfId="26" applyFont="1" applyBorder="1" applyAlignment="1">
      <alignment horizontal="right" vertical="center" wrapText="1"/>
    </xf>
    <xf numFmtId="49" fontId="10" fillId="0" borderId="1" xfId="1" applyNumberFormat="1" applyFont="1" applyBorder="1" applyAlignment="1">
      <alignment horizontal="center" vertical="center" wrapText="1"/>
    </xf>
    <xf numFmtId="0" fontId="13" fillId="0" borderId="7" xfId="18" applyFont="1" applyBorder="1" applyAlignment="1">
      <alignment vertical="center" wrapText="1"/>
    </xf>
    <xf numFmtId="0" fontId="10" fillId="0" borderId="7" xfId="1" applyFont="1" applyBorder="1" applyAlignment="1">
      <alignment vertical="center" wrapText="1"/>
    </xf>
    <xf numFmtId="0" fontId="13" fillId="0" borderId="1" xfId="1" applyFont="1" applyBorder="1" applyAlignment="1">
      <alignment horizontal="center" vertical="center" wrapText="1"/>
    </xf>
    <xf numFmtId="0" fontId="13" fillId="0" borderId="7" xfId="1" applyFont="1" applyBorder="1" applyAlignment="1">
      <alignment vertical="center" wrapText="1"/>
    </xf>
    <xf numFmtId="0" fontId="13" fillId="0" borderId="1" xfId="1" applyFont="1" applyBorder="1" applyAlignment="1">
      <alignment horizontal="right" vertical="center" wrapText="1"/>
    </xf>
    <xf numFmtId="49" fontId="13" fillId="0" borderId="1" xfId="1" applyNumberFormat="1" applyFont="1" applyBorder="1" applyAlignment="1">
      <alignment horizontal="center" vertical="center" wrapText="1"/>
    </xf>
    <xf numFmtId="0" fontId="13" fillId="0" borderId="7" xfId="26" applyFont="1" applyBorder="1" applyAlignment="1">
      <alignment vertical="center" wrapText="1"/>
    </xf>
    <xf numFmtId="0" fontId="36" fillId="0" borderId="1" xfId="20" applyFont="1" applyBorder="1" applyAlignment="1">
      <alignment horizontal="right" vertical="center" wrapText="1"/>
    </xf>
    <xf numFmtId="49" fontId="13" fillId="0" borderId="1" xfId="26" applyNumberFormat="1" applyFont="1" applyBorder="1" applyAlignment="1">
      <alignment horizontal="center" vertical="center" wrapText="1"/>
    </xf>
    <xf numFmtId="0" fontId="13" fillId="0" borderId="16" xfId="18" applyFont="1" applyBorder="1" applyAlignment="1">
      <alignment vertical="center" wrapText="1"/>
    </xf>
    <xf numFmtId="0" fontId="10" fillId="0" borderId="0" xfId="1" applyFont="1" applyAlignment="1">
      <alignment vertical="center" wrapText="1"/>
    </xf>
    <xf numFmtId="0" fontId="13" fillId="0" borderId="1" xfId="26" applyFont="1" applyBorder="1" applyAlignment="1">
      <alignment horizontal="center" vertical="center" wrapText="1"/>
    </xf>
    <xf numFmtId="2" fontId="13" fillId="0" borderId="1" xfId="26" applyNumberFormat="1" applyFont="1" applyBorder="1" applyAlignment="1">
      <alignment horizontal="right" vertical="center" wrapText="1"/>
    </xf>
    <xf numFmtId="2" fontId="10" fillId="0" borderId="1" xfId="1" applyNumberFormat="1" applyFont="1" applyBorder="1" applyAlignment="1">
      <alignment horizontal="right" vertical="center" wrapText="1"/>
    </xf>
    <xf numFmtId="0" fontId="13" fillId="0" borderId="0" xfId="18" applyFont="1" applyAlignment="1">
      <alignment vertical="center" wrapText="1"/>
    </xf>
    <xf numFmtId="49" fontId="13" fillId="0" borderId="17" xfId="21" applyNumberFormat="1" applyFont="1" applyBorder="1" applyAlignment="1">
      <alignment horizontal="center" vertical="center" wrapText="1"/>
    </xf>
    <xf numFmtId="0" fontId="13" fillId="0" borderId="0" xfId="26" applyFont="1" applyAlignment="1">
      <alignment horizontal="left"/>
    </xf>
    <xf numFmtId="0" fontId="22" fillId="0" borderId="0" xfId="1" applyFont="1" applyAlignment="1">
      <alignment horizontal="center" vertical="center"/>
    </xf>
    <xf numFmtId="0" fontId="34" fillId="0" borderId="0" xfId="26" applyFont="1" applyAlignment="1">
      <alignment vertical="center"/>
    </xf>
    <xf numFmtId="0" fontId="14" fillId="0" borderId="0" xfId="26" applyFont="1" applyAlignment="1">
      <alignment vertical="center"/>
    </xf>
    <xf numFmtId="0" fontId="35" fillId="0" borderId="0" xfId="1" applyFont="1" applyAlignment="1">
      <alignment vertical="center"/>
    </xf>
    <xf numFmtId="0" fontId="10" fillId="0" borderId="0" xfId="1" applyFont="1" applyAlignment="1">
      <alignment vertical="center"/>
    </xf>
    <xf numFmtId="0" fontId="10" fillId="0" borderId="7" xfId="1" applyFont="1" applyBorder="1" applyAlignment="1">
      <alignment horizontal="center" vertical="center" wrapText="1"/>
    </xf>
    <xf numFmtId="0" fontId="23" fillId="0" borderId="7" xfId="20" applyFont="1" applyBorder="1" applyAlignment="1">
      <alignment horizontal="left" vertical="center" wrapText="1"/>
    </xf>
    <xf numFmtId="0" fontId="13" fillId="0" borderId="0" xfId="26" applyFont="1" applyAlignment="1">
      <alignment horizontal="left" vertical="center"/>
    </xf>
    <xf numFmtId="0" fontId="13" fillId="0" borderId="0" xfId="26" applyFont="1" applyAlignment="1">
      <alignment vertical="center"/>
    </xf>
    <xf numFmtId="4" fontId="13" fillId="0" borderId="1" xfId="23" applyNumberFormat="1" applyFont="1" applyFill="1" applyBorder="1" applyAlignment="1">
      <alignment horizontal="right" vertical="center"/>
    </xf>
    <xf numFmtId="4" fontId="13" fillId="0" borderId="1" xfId="26" applyNumberFormat="1" applyFont="1" applyFill="1" applyBorder="1" applyAlignment="1">
      <alignment horizontal="right" vertical="center"/>
    </xf>
    <xf numFmtId="0" fontId="11" fillId="0" borderId="0" xfId="1" applyFont="1" applyFill="1" applyBorder="1" applyAlignment="1">
      <alignment horizontal="center"/>
    </xf>
    <xf numFmtId="0" fontId="13" fillId="0" borderId="1" xfId="17" applyFont="1" applyBorder="1" applyAlignment="1">
      <alignment horizontal="center" vertical="center"/>
    </xf>
    <xf numFmtId="0" fontId="13" fillId="0" borderId="1" xfId="26" applyFont="1" applyBorder="1" applyAlignment="1">
      <alignment vertical="center" wrapText="1"/>
    </xf>
    <xf numFmtId="0" fontId="13" fillId="0" borderId="1" xfId="26" applyFont="1" applyBorder="1" applyAlignment="1">
      <alignment horizontal="justify" vertical="center" wrapText="1"/>
    </xf>
    <xf numFmtId="0" fontId="13" fillId="0" borderId="1" xfId="19" applyFont="1" applyFill="1" applyBorder="1" applyAlignment="1">
      <alignment horizontal="justify" vertical="center" wrapText="1"/>
    </xf>
    <xf numFmtId="0" fontId="13" fillId="0" borderId="1" xfId="28" applyFont="1" applyFill="1" applyBorder="1" applyAlignment="1">
      <alignment horizontal="justify" vertical="center" wrapText="1"/>
    </xf>
    <xf numFmtId="0" fontId="13" fillId="0" borderId="1" xfId="19" applyFont="1" applyBorder="1" applyAlignment="1">
      <alignment horizontal="center" vertical="center" wrapText="1"/>
    </xf>
    <xf numFmtId="0" fontId="13" fillId="0" borderId="1" xfId="28" applyFont="1" applyBorder="1" applyAlignment="1">
      <alignment vertical="center" wrapText="1"/>
    </xf>
    <xf numFmtId="0" fontId="13" fillId="0" borderId="1" xfId="17" applyFont="1" applyBorder="1" applyAlignment="1">
      <alignment horizontal="center" vertical="center" wrapText="1"/>
    </xf>
    <xf numFmtId="0" fontId="13" fillId="0" borderId="1" xfId="26" applyFont="1" applyFill="1" applyBorder="1" applyAlignment="1">
      <alignment vertical="center" wrapText="1"/>
    </xf>
    <xf numFmtId="4" fontId="14" fillId="0" borderId="3" xfId="17" applyNumberFormat="1" applyFont="1" applyBorder="1" applyAlignment="1">
      <alignment horizontal="center"/>
    </xf>
    <xf numFmtId="4" fontId="14" fillId="0" borderId="1" xfId="17" applyNumberFormat="1" applyFont="1" applyBorder="1" applyAlignment="1">
      <alignment horizontal="center"/>
    </xf>
    <xf numFmtId="0" fontId="13" fillId="0" borderId="0" xfId="17" applyFont="1" applyAlignment="1">
      <alignment horizontal="left"/>
    </xf>
    <xf numFmtId="0" fontId="13" fillId="0" borderId="0" xfId="28" applyNumberFormat="1" applyFont="1" applyAlignment="1">
      <alignment vertical="center" wrapText="1"/>
    </xf>
    <xf numFmtId="0" fontId="13" fillId="0" borderId="0" xfId="28" applyNumberFormat="1" applyFont="1" applyAlignment="1">
      <alignment horizontal="center" vertical="center" wrapText="1"/>
    </xf>
    <xf numFmtId="0" fontId="11" fillId="0" borderId="0" xfId="1" applyFont="1" applyAlignment="1">
      <alignment horizontal="center"/>
    </xf>
    <xf numFmtId="0" fontId="28" fillId="0" borderId="0" xfId="29" applyFont="1" applyAlignment="1">
      <alignment horizontal="center" wrapText="1"/>
    </xf>
    <xf numFmtId="0" fontId="14" fillId="0" borderId="0" xfId="26" applyFont="1" applyAlignment="1">
      <alignment wrapText="1"/>
    </xf>
    <xf numFmtId="4" fontId="14" fillId="0" borderId="1" xfId="26" applyNumberFormat="1" applyFont="1" applyBorder="1"/>
    <xf numFmtId="49" fontId="13" fillId="0" borderId="1" xfId="29" applyNumberFormat="1" applyFont="1" applyBorder="1" applyAlignment="1">
      <alignment horizontal="center" vertical="center" wrapText="1"/>
    </xf>
    <xf numFmtId="0" fontId="13" fillId="0" borderId="1" xfId="29" applyFont="1" applyBorder="1" applyAlignment="1">
      <alignment horizontal="justify" vertical="center" wrapText="1"/>
    </xf>
    <xf numFmtId="0" fontId="13" fillId="0" borderId="1" xfId="29" applyFont="1" applyBorder="1" applyAlignment="1">
      <alignment horizontal="center" vertical="center" wrapText="1"/>
    </xf>
    <xf numFmtId="0" fontId="13" fillId="0" borderId="1" xfId="29" applyFont="1" applyBorder="1" applyAlignment="1">
      <alignment vertical="center" wrapText="1"/>
    </xf>
    <xf numFmtId="4" fontId="14" fillId="0" borderId="1" xfId="26" applyNumberFormat="1" applyFont="1" applyBorder="1" applyAlignment="1">
      <alignment horizontal="center"/>
    </xf>
    <xf numFmtId="49" fontId="13" fillId="0" borderId="18" xfId="26" applyNumberFormat="1" applyFont="1" applyBorder="1" applyAlignment="1">
      <alignment horizontal="center" vertical="center" wrapText="1"/>
    </xf>
    <xf numFmtId="0" fontId="13" fillId="0" borderId="18" xfId="26" applyFont="1" applyBorder="1" applyAlignment="1">
      <alignment vertical="center" wrapText="1"/>
    </xf>
    <xf numFmtId="0" fontId="13" fillId="0" borderId="0" xfId="26" applyFont="1" applyAlignment="1">
      <alignment vertical="center" wrapText="1"/>
    </xf>
    <xf numFmtId="4" fontId="14" fillId="0" borderId="3" xfId="26" applyNumberFormat="1" applyFont="1" applyBorder="1" applyAlignment="1">
      <alignment horizontal="center"/>
    </xf>
    <xf numFmtId="4" fontId="14" fillId="0" borderId="3" xfId="26" applyNumberFormat="1" applyFont="1" applyBorder="1"/>
    <xf numFmtId="49" fontId="13" fillId="0" borderId="17" xfId="26" applyNumberFormat="1" applyFont="1" applyBorder="1" applyAlignment="1">
      <alignment horizontal="center" vertical="center" wrapText="1"/>
    </xf>
    <xf numFmtId="0" fontId="13" fillId="0" borderId="17" xfId="26" applyFont="1" applyBorder="1" applyAlignment="1">
      <alignment vertical="center" wrapText="1"/>
    </xf>
    <xf numFmtId="10" fontId="14" fillId="0" borderId="1" xfId="24" applyNumberFormat="1" applyFont="1" applyFill="1" applyBorder="1"/>
    <xf numFmtId="49" fontId="13" fillId="0" borderId="19" xfId="26" applyNumberFormat="1" applyFont="1" applyBorder="1" applyAlignment="1">
      <alignment horizontal="center" vertical="center" wrapText="1"/>
    </xf>
    <xf numFmtId="4" fontId="14" fillId="0" borderId="1" xfId="26" applyNumberFormat="1" applyFont="1" applyBorder="1" applyAlignment="1">
      <alignment vertical="center"/>
    </xf>
    <xf numFmtId="0" fontId="13" fillId="0" borderId="0" xfId="26" applyNumberFormat="1" applyFont="1"/>
    <xf numFmtId="0" fontId="13" fillId="0" borderId="0" xfId="26" applyFont="1"/>
    <xf numFmtId="0" fontId="10" fillId="0" borderId="0" xfId="1" applyFont="1" applyAlignment="1">
      <alignment horizontal="right"/>
    </xf>
    <xf numFmtId="4" fontId="14" fillId="0" borderId="1" xfId="17" applyNumberFormat="1" applyFont="1" applyFill="1" applyBorder="1" applyAlignment="1">
      <alignment horizontal="center"/>
    </xf>
    <xf numFmtId="0" fontId="11" fillId="0" borderId="0" xfId="1" applyFont="1" applyAlignment="1">
      <alignment horizontal="center" vertical="center"/>
    </xf>
    <xf numFmtId="0" fontId="28" fillId="0" borderId="0" xfId="29" applyFont="1" applyAlignment="1">
      <alignment horizontal="center" vertical="center" wrapText="1"/>
    </xf>
    <xf numFmtId="0" fontId="14" fillId="0" borderId="0" xfId="26" applyFont="1" applyAlignment="1">
      <alignment vertical="center" wrapText="1"/>
    </xf>
    <xf numFmtId="4" fontId="14" fillId="0" borderId="1" xfId="26" applyNumberFormat="1" applyFont="1" applyBorder="1" applyAlignment="1">
      <alignment horizontal="center" vertical="center"/>
    </xf>
    <xf numFmtId="4" fontId="14" fillId="0" borderId="3" xfId="26" applyNumberFormat="1" applyFont="1" applyBorder="1" applyAlignment="1">
      <alignment horizontal="center" vertical="center"/>
    </xf>
    <xf numFmtId="4" fontId="14" fillId="0" borderId="3" xfId="26" applyNumberFormat="1" applyFont="1" applyBorder="1" applyAlignment="1">
      <alignment vertical="center"/>
    </xf>
    <xf numFmtId="10" fontId="14" fillId="0" borderId="1" xfId="24" applyNumberFormat="1" applyFont="1" applyFill="1" applyBorder="1" applyAlignment="1">
      <alignment vertical="center"/>
    </xf>
    <xf numFmtId="0" fontId="39" fillId="0" borderId="1" xfId="1" applyFont="1" applyFill="1" applyBorder="1" applyAlignment="1">
      <alignment horizontal="center" vertical="center" wrapText="1"/>
    </xf>
    <xf numFmtId="0" fontId="39" fillId="0" borderId="1" xfId="1" applyNumberFormat="1" applyFont="1" applyFill="1" applyBorder="1" applyAlignment="1">
      <alignment horizontal="center" vertical="center" wrapText="1"/>
    </xf>
    <xf numFmtId="0" fontId="39" fillId="0" borderId="1" xfId="1" applyNumberFormat="1" applyFont="1" applyFill="1" applyBorder="1" applyAlignment="1">
      <alignment horizontal="center" wrapText="1"/>
    </xf>
    <xf numFmtId="0" fontId="39" fillId="0" borderId="1" xfId="1" applyFont="1" applyFill="1" applyBorder="1" applyAlignment="1">
      <alignment horizontal="left" vertical="center" wrapText="1"/>
    </xf>
    <xf numFmtId="4" fontId="21" fillId="2" borderId="1" xfId="17" applyNumberFormat="1" applyFont="1" applyFill="1" applyBorder="1"/>
    <xf numFmtId="4" fontId="21" fillId="0" borderId="1" xfId="17" applyNumberFormat="1" applyFont="1" applyFill="1" applyBorder="1"/>
    <xf numFmtId="0" fontId="21" fillId="0" borderId="15" xfId="18" applyFont="1" applyFill="1" applyBorder="1" applyAlignment="1">
      <alignment vertical="center" wrapText="1"/>
    </xf>
    <xf numFmtId="49" fontId="39" fillId="0" borderId="1" xfId="1" applyNumberFormat="1" applyFont="1" applyFill="1" applyBorder="1" applyAlignment="1">
      <alignment horizontal="center" vertical="center" wrapText="1"/>
    </xf>
    <xf numFmtId="0" fontId="21" fillId="0" borderId="1" xfId="18" applyFont="1" applyFill="1" applyBorder="1" applyAlignment="1">
      <alignment vertical="center" wrapText="1"/>
    </xf>
    <xf numFmtId="0" fontId="39" fillId="0" borderId="7" xfId="1" applyFont="1" applyFill="1" applyBorder="1" applyAlignment="1">
      <alignment horizontal="left" vertical="center" wrapText="1"/>
    </xf>
    <xf numFmtId="0" fontId="39" fillId="0" borderId="7" xfId="1" applyFont="1" applyFill="1" applyBorder="1" applyAlignment="1">
      <alignment vertical="center" wrapText="1"/>
    </xf>
    <xf numFmtId="0" fontId="39" fillId="0" borderId="1" xfId="1" applyFont="1" applyFill="1" applyBorder="1" applyAlignment="1">
      <alignment vertical="center" wrapText="1"/>
    </xf>
    <xf numFmtId="0" fontId="21" fillId="0" borderId="1" xfId="1" applyNumberFormat="1" applyFont="1" applyFill="1" applyBorder="1" applyAlignment="1">
      <alignment horizontal="center" vertical="center" wrapText="1"/>
    </xf>
    <xf numFmtId="0" fontId="21" fillId="0" borderId="1" xfId="1" applyFont="1" applyFill="1" applyBorder="1" applyAlignment="1">
      <alignment vertical="center" wrapText="1"/>
    </xf>
    <xf numFmtId="49" fontId="21" fillId="0" borderId="1" xfId="1" applyNumberFormat="1" applyFont="1" applyFill="1" applyBorder="1" applyAlignment="1">
      <alignment horizontal="center" vertical="center" wrapText="1"/>
    </xf>
    <xf numFmtId="0" fontId="21" fillId="0" borderId="1" xfId="17" applyFont="1" applyFill="1" applyBorder="1" applyAlignment="1">
      <alignment vertical="center" wrapText="1"/>
    </xf>
    <xf numFmtId="0" fontId="40" fillId="0" borderId="1" xfId="20" applyFont="1" applyFill="1" applyBorder="1" applyAlignment="1" applyProtection="1">
      <alignment horizontal="left" vertical="center" wrapText="1" indent="1"/>
    </xf>
    <xf numFmtId="49" fontId="21" fillId="0" borderId="1" xfId="17" applyNumberFormat="1" applyFont="1" applyFill="1" applyBorder="1" applyAlignment="1">
      <alignment horizontal="center" vertical="center" wrapText="1"/>
    </xf>
    <xf numFmtId="0" fontId="21" fillId="0" borderId="16" xfId="18" applyFont="1" applyFill="1" applyBorder="1" applyAlignment="1">
      <alignment vertical="center" wrapText="1"/>
    </xf>
    <xf numFmtId="0" fontId="39" fillId="0" borderId="0" xfId="1" applyFont="1" applyFill="1" applyBorder="1" applyAlignment="1">
      <alignment vertical="center" wrapText="1"/>
    </xf>
    <xf numFmtId="0" fontId="40" fillId="0" borderId="1" xfId="20" applyFont="1" applyFill="1" applyBorder="1" applyAlignment="1" applyProtection="1">
      <alignment horizontal="left" vertical="center" wrapText="1" indent="3"/>
    </xf>
    <xf numFmtId="0" fontId="21" fillId="0" borderId="1" xfId="17" applyFont="1" applyFill="1" applyBorder="1" applyAlignment="1">
      <alignment horizontal="center" vertical="center" wrapText="1"/>
    </xf>
    <xf numFmtId="0" fontId="21" fillId="0" borderId="0" xfId="18" applyFont="1" applyFill="1" applyBorder="1" applyAlignment="1">
      <alignment vertical="center" wrapText="1"/>
    </xf>
    <xf numFmtId="49" fontId="21" fillId="0" borderId="17" xfId="21" applyNumberFormat="1" applyFont="1" applyFill="1" applyBorder="1" applyAlignment="1">
      <alignment horizontal="center" vertical="center" wrapText="1"/>
    </xf>
    <xf numFmtId="0" fontId="21" fillId="0" borderId="0" xfId="17" applyFont="1" applyFill="1" applyBorder="1" applyAlignment="1">
      <alignment horizontal="left"/>
    </xf>
    <xf numFmtId="0" fontId="21" fillId="0" borderId="0" xfId="17" applyFont="1" applyFill="1"/>
    <xf numFmtId="0" fontId="21" fillId="0" borderId="0" xfId="19" applyNumberFormat="1" applyFont="1" applyFill="1" applyAlignment="1">
      <alignment vertical="center" wrapText="1"/>
    </xf>
    <xf numFmtId="0" fontId="39" fillId="0" borderId="1" xfId="1" applyFont="1" applyBorder="1" applyAlignment="1">
      <alignment horizontal="center" vertical="center" wrapText="1"/>
    </xf>
    <xf numFmtId="0" fontId="39" fillId="0" borderId="1" xfId="1" applyFont="1" applyBorder="1" applyAlignment="1">
      <alignment horizontal="center" wrapText="1"/>
    </xf>
    <xf numFmtId="0" fontId="39" fillId="0" borderId="7" xfId="1" applyFont="1" applyBorder="1" applyAlignment="1">
      <alignment horizontal="left" vertical="center" wrapText="1"/>
    </xf>
    <xf numFmtId="4" fontId="21" fillId="2" borderId="1" xfId="17" applyNumberFormat="1" applyFont="1" applyFill="1" applyBorder="1" applyAlignment="1">
      <alignment vertical="center"/>
    </xf>
    <xf numFmtId="0" fontId="39" fillId="0" borderId="1" xfId="1" applyFont="1" applyBorder="1" applyAlignment="1">
      <alignment horizontal="right" vertical="center" wrapText="1"/>
    </xf>
    <xf numFmtId="4" fontId="21" fillId="0" borderId="1" xfId="26" applyNumberFormat="1" applyFont="1" applyBorder="1" applyAlignment="1">
      <alignment vertical="center"/>
    </xf>
    <xf numFmtId="0" fontId="21" fillId="0" borderId="15" xfId="18" applyFont="1" applyBorder="1" applyAlignment="1">
      <alignment vertical="center" wrapText="1"/>
    </xf>
    <xf numFmtId="0" fontId="21" fillId="0" borderId="1" xfId="26" applyFont="1" applyBorder="1" applyAlignment="1">
      <alignment horizontal="right" vertical="center" wrapText="1"/>
    </xf>
    <xf numFmtId="49" fontId="39" fillId="0" borderId="1" xfId="1" applyNumberFormat="1" applyFont="1" applyBorder="1" applyAlignment="1">
      <alignment horizontal="center" vertical="center" wrapText="1"/>
    </xf>
    <xf numFmtId="0" fontId="21" fillId="0" borderId="7" xfId="18" applyFont="1" applyBorder="1" applyAlignment="1">
      <alignment vertical="center" wrapText="1"/>
    </xf>
    <xf numFmtId="0" fontId="39" fillId="0" borderId="7" xfId="1" applyFont="1" applyBorder="1" applyAlignment="1">
      <alignment vertical="center" wrapText="1"/>
    </xf>
    <xf numFmtId="0" fontId="21" fillId="0" borderId="1" xfId="1" applyFont="1" applyBorder="1" applyAlignment="1">
      <alignment horizontal="center" vertical="center" wrapText="1"/>
    </xf>
    <xf numFmtId="0" fontId="21" fillId="0" borderId="7" xfId="1" applyFont="1" applyBorder="1" applyAlignment="1">
      <alignment vertical="center" wrapText="1"/>
    </xf>
    <xf numFmtId="0" fontId="21" fillId="0" borderId="1" xfId="1" applyFont="1" applyBorder="1" applyAlignment="1">
      <alignment horizontal="right" vertical="center" wrapText="1"/>
    </xf>
    <xf numFmtId="49" fontId="21" fillId="0" borderId="1" xfId="1" applyNumberFormat="1" applyFont="1" applyBorder="1" applyAlignment="1">
      <alignment horizontal="center" vertical="center" wrapText="1"/>
    </xf>
    <xf numFmtId="0" fontId="21" fillId="0" borderId="7" xfId="26" applyFont="1" applyBorder="1" applyAlignment="1">
      <alignment vertical="center" wrapText="1"/>
    </xf>
    <xf numFmtId="0" fontId="40" fillId="0" borderId="7" xfId="20" applyFont="1" applyBorder="1" applyAlignment="1">
      <alignment horizontal="left" vertical="center" wrapText="1" indent="1"/>
    </xf>
    <xf numFmtId="0" fontId="40" fillId="0" borderId="1" xfId="20" applyFont="1" applyBorder="1" applyAlignment="1">
      <alignment horizontal="right" vertical="center" wrapText="1"/>
    </xf>
    <xf numFmtId="49" fontId="21" fillId="0" borderId="1" xfId="26" applyNumberFormat="1" applyFont="1" applyBorder="1" applyAlignment="1">
      <alignment horizontal="center" vertical="center" wrapText="1"/>
    </xf>
    <xf numFmtId="0" fontId="21" fillId="0" borderId="16" xfId="18" applyFont="1" applyBorder="1" applyAlignment="1">
      <alignment vertical="center" wrapText="1"/>
    </xf>
    <xf numFmtId="0" fontId="39" fillId="0" borderId="0" xfId="1" applyFont="1" applyAlignment="1">
      <alignment vertical="center" wrapText="1"/>
    </xf>
    <xf numFmtId="0" fontId="40" fillId="0" borderId="7" xfId="20" applyFont="1" applyBorder="1" applyAlignment="1">
      <alignment horizontal="left" vertical="center" wrapText="1" indent="3"/>
    </xf>
    <xf numFmtId="0" fontId="21" fillId="0" borderId="1" xfId="26" applyFont="1" applyBorder="1" applyAlignment="1">
      <alignment horizontal="center" vertical="center" wrapText="1"/>
    </xf>
    <xf numFmtId="2" fontId="21" fillId="0" borderId="1" xfId="26" applyNumberFormat="1" applyFont="1" applyBorder="1" applyAlignment="1">
      <alignment horizontal="right" vertical="center" wrapText="1"/>
    </xf>
    <xf numFmtId="2" fontId="39" fillId="0" borderId="1" xfId="1" applyNumberFormat="1" applyFont="1" applyBorder="1" applyAlignment="1">
      <alignment horizontal="right" vertical="center" wrapText="1"/>
    </xf>
    <xf numFmtId="0" fontId="21" fillId="0" borderId="0" xfId="18" applyFont="1" applyAlignment="1">
      <alignment vertical="center" wrapText="1"/>
    </xf>
    <xf numFmtId="49" fontId="21" fillId="0" borderId="17" xfId="21" applyNumberFormat="1" applyFont="1" applyBorder="1" applyAlignment="1">
      <alignment horizontal="center" vertical="center" wrapText="1"/>
    </xf>
    <xf numFmtId="0" fontId="21" fillId="0" borderId="0" xfId="26" applyFont="1" applyAlignment="1">
      <alignment horizontal="left"/>
    </xf>
    <xf numFmtId="0" fontId="21" fillId="0" borderId="0" xfId="26" applyFont="1"/>
    <xf numFmtId="4" fontId="21" fillId="0" borderId="1" xfId="23" applyNumberFormat="1" applyFont="1" applyFill="1" applyBorder="1" applyAlignment="1">
      <alignment horizontal="center" vertical="center"/>
    </xf>
    <xf numFmtId="0" fontId="40" fillId="0" borderId="7" xfId="20" applyFont="1" applyBorder="1" applyAlignment="1">
      <alignment horizontal="left" vertical="center" wrapText="1"/>
    </xf>
    <xf numFmtId="0" fontId="21" fillId="0" borderId="0" xfId="26" applyFont="1" applyAlignment="1">
      <alignment vertical="center"/>
    </xf>
    <xf numFmtId="4" fontId="21" fillId="0" borderId="1" xfId="26" applyNumberFormat="1" applyFont="1" applyFill="1" applyBorder="1" applyAlignment="1">
      <alignment horizontal="center" vertical="center"/>
    </xf>
    <xf numFmtId="2" fontId="21" fillId="0" borderId="1" xfId="1" applyNumberFormat="1" applyFont="1" applyBorder="1" applyAlignment="1">
      <alignment horizontal="right" vertical="center" wrapText="1"/>
    </xf>
    <xf numFmtId="0" fontId="21" fillId="0" borderId="0" xfId="26" applyFont="1" applyAlignment="1">
      <alignment horizontal="left" vertical="center"/>
    </xf>
    <xf numFmtId="0" fontId="36" fillId="0" borderId="1" xfId="20" applyFont="1" applyFill="1" applyBorder="1" applyAlignment="1" applyProtection="1">
      <alignment horizontal="left" vertical="center" wrapText="1" indent="1"/>
    </xf>
    <xf numFmtId="0" fontId="36" fillId="0" borderId="1" xfId="20" applyFont="1" applyFill="1" applyBorder="1" applyAlignment="1" applyProtection="1">
      <alignment horizontal="left" vertical="center" wrapText="1" indent="3"/>
    </xf>
    <xf numFmtId="0" fontId="13" fillId="0" borderId="0" xfId="17" applyFont="1" applyFill="1"/>
    <xf numFmtId="0" fontId="13" fillId="0" borderId="0" xfId="19" applyNumberFormat="1" applyFont="1" applyFill="1" applyAlignment="1">
      <alignment horizontal="center" vertical="center" wrapText="1"/>
    </xf>
    <xf numFmtId="0" fontId="13" fillId="0" borderId="0" xfId="17" applyNumberFormat="1" applyFont="1" applyFill="1"/>
    <xf numFmtId="0" fontId="39" fillId="0" borderId="1" xfId="1" applyNumberFormat="1" applyFont="1" applyFill="1" applyBorder="1" applyAlignment="1">
      <alignment horizontal="left" wrapText="1"/>
    </xf>
    <xf numFmtId="4" fontId="21" fillId="0" borderId="1" xfId="17" applyNumberFormat="1" applyFont="1" applyBorder="1" applyAlignment="1">
      <alignment horizontal="right"/>
    </xf>
    <xf numFmtId="49" fontId="21" fillId="0" borderId="1" xfId="17" applyNumberFormat="1" applyFont="1" applyBorder="1" applyAlignment="1">
      <alignment horizontal="center" vertical="center" wrapText="1"/>
    </xf>
    <xf numFmtId="0" fontId="21" fillId="0" borderId="1" xfId="18" applyFont="1" applyBorder="1" applyAlignment="1">
      <alignment vertical="center" wrapText="1"/>
    </xf>
    <xf numFmtId="4" fontId="21" fillId="0" borderId="1" xfId="17" applyNumberFormat="1" applyFont="1" applyBorder="1" applyAlignment="1">
      <alignment vertical="center"/>
    </xf>
    <xf numFmtId="0" fontId="21" fillId="0" borderId="1" xfId="17" applyFont="1" applyBorder="1" applyAlignment="1">
      <alignment vertical="center" wrapText="1"/>
    </xf>
    <xf numFmtId="0" fontId="21" fillId="0" borderId="18" xfId="18" applyFont="1" applyBorder="1" applyAlignment="1">
      <alignment vertical="center" wrapText="1"/>
    </xf>
    <xf numFmtId="0" fontId="21" fillId="0" borderId="1" xfId="17" applyFont="1" applyBorder="1" applyAlignment="1">
      <alignment horizontal="justify" vertical="center" wrapText="1"/>
    </xf>
    <xf numFmtId="4" fontId="21" fillId="0" borderId="1" xfId="17" applyNumberFormat="1" applyFont="1" applyFill="1" applyBorder="1" applyAlignment="1">
      <alignment vertical="center"/>
    </xf>
    <xf numFmtId="49" fontId="21" fillId="0" borderId="1" xfId="19" applyNumberFormat="1" applyFont="1" applyFill="1" applyBorder="1" applyAlignment="1">
      <alignment horizontal="center" vertical="center" wrapText="1"/>
    </xf>
    <xf numFmtId="0" fontId="21" fillId="0" borderId="1" xfId="19" applyFont="1" applyBorder="1" applyAlignment="1">
      <alignment vertical="center" wrapText="1"/>
    </xf>
    <xf numFmtId="0" fontId="21" fillId="0" borderId="17" xfId="18" applyFont="1" applyBorder="1" applyAlignment="1">
      <alignment horizontal="justify" vertical="center" wrapText="1"/>
    </xf>
    <xf numFmtId="0" fontId="21" fillId="0" borderId="17" xfId="18" applyFont="1" applyBorder="1" applyAlignment="1">
      <alignment vertical="center" wrapText="1"/>
    </xf>
    <xf numFmtId="49" fontId="21" fillId="0" borderId="17" xfId="18" applyNumberFormat="1" applyFont="1" applyFill="1" applyBorder="1" applyAlignment="1">
      <alignment horizontal="center" vertical="center" wrapText="1"/>
    </xf>
    <xf numFmtId="0" fontId="21" fillId="0" borderId="17" xfId="18" applyFont="1" applyFill="1" applyBorder="1" applyAlignment="1">
      <alignment vertical="center" wrapText="1"/>
    </xf>
    <xf numFmtId="49" fontId="21" fillId="0" borderId="17" xfId="18" applyNumberFormat="1" applyFont="1" applyBorder="1" applyAlignment="1">
      <alignment horizontal="center" vertical="center" wrapText="1"/>
    </xf>
    <xf numFmtId="4" fontId="21" fillId="0" borderId="1" xfId="17" applyNumberFormat="1" applyFont="1" applyBorder="1" applyAlignment="1">
      <alignment horizontal="center" vertical="center"/>
    </xf>
    <xf numFmtId="0" fontId="39" fillId="0" borderId="7" xfId="1" applyFont="1" applyFill="1" applyBorder="1" applyAlignment="1">
      <alignment horizontal="center" vertical="center" wrapText="1"/>
    </xf>
    <xf numFmtId="0" fontId="39" fillId="0" borderId="13" xfId="1" applyFont="1" applyFill="1" applyBorder="1" applyAlignment="1">
      <alignment horizontal="center" vertical="center" wrapText="1"/>
    </xf>
    <xf numFmtId="0" fontId="21" fillId="0" borderId="1" xfId="17" applyFont="1" applyBorder="1" applyAlignment="1">
      <alignment horizontal="center" vertical="center"/>
    </xf>
    <xf numFmtId="0" fontId="21" fillId="0" borderId="7" xfId="17" applyFont="1" applyBorder="1" applyAlignment="1">
      <alignment horizontal="center" vertical="center"/>
    </xf>
    <xf numFmtId="4" fontId="21" fillId="0" borderId="1" xfId="26" applyNumberFormat="1" applyFont="1" applyFill="1" applyBorder="1" applyAlignment="1">
      <alignment vertical="center"/>
    </xf>
    <xf numFmtId="4" fontId="21" fillId="0" borderId="1" xfId="17" applyNumberFormat="1" applyFont="1" applyBorder="1"/>
    <xf numFmtId="0" fontId="21" fillId="0" borderId="1" xfId="26" applyFont="1" applyBorder="1" applyAlignment="1">
      <alignment vertical="center" wrapText="1"/>
    </xf>
    <xf numFmtId="0" fontId="21" fillId="0" borderId="1" xfId="26" applyFont="1" applyBorder="1" applyAlignment="1">
      <alignment horizontal="justify" vertical="center" wrapText="1"/>
    </xf>
    <xf numFmtId="0" fontId="21" fillId="0" borderId="1" xfId="19" applyFont="1" applyFill="1" applyBorder="1" applyAlignment="1">
      <alignment horizontal="justify" vertical="center" wrapText="1"/>
    </xf>
    <xf numFmtId="0" fontId="21" fillId="0" borderId="1" xfId="28" applyFont="1" applyFill="1" applyBorder="1" applyAlignment="1">
      <alignment horizontal="justify" vertical="center" wrapText="1"/>
    </xf>
    <xf numFmtId="0" fontId="21" fillId="0" borderId="1" xfId="19" applyFont="1" applyBorder="1" applyAlignment="1">
      <alignment horizontal="center" vertical="center" wrapText="1"/>
    </xf>
    <xf numFmtId="0" fontId="21" fillId="0" borderId="1" xfId="28" applyFont="1" applyBorder="1" applyAlignment="1">
      <alignment vertical="center" wrapText="1"/>
    </xf>
    <xf numFmtId="0" fontId="21" fillId="0" borderId="1" xfId="17" applyFont="1" applyBorder="1" applyAlignment="1">
      <alignment horizontal="center" vertical="center" wrapText="1"/>
    </xf>
    <xf numFmtId="0" fontId="21" fillId="0" borderId="1" xfId="26" applyFont="1" applyFill="1" applyBorder="1" applyAlignment="1">
      <alignment vertical="center" wrapText="1"/>
    </xf>
    <xf numFmtId="4" fontId="21" fillId="0" borderId="1" xfId="17" applyNumberFormat="1" applyFont="1" applyFill="1" applyBorder="1" applyAlignment="1">
      <alignment horizontal="center"/>
    </xf>
    <xf numFmtId="4" fontId="21" fillId="0" borderId="1" xfId="17" applyNumberFormat="1" applyFont="1" applyFill="1" applyBorder="1" applyAlignment="1">
      <alignment horizontal="center" vertical="center"/>
    </xf>
    <xf numFmtId="4" fontId="21" fillId="0" borderId="1" xfId="23" applyNumberFormat="1" applyFont="1" applyFill="1" applyBorder="1"/>
    <xf numFmtId="4" fontId="21" fillId="0" borderId="1" xfId="17" applyNumberFormat="1" applyFont="1" applyBorder="1" applyAlignment="1">
      <alignment horizontal="center"/>
    </xf>
    <xf numFmtId="0" fontId="21" fillId="0" borderId="1" xfId="26" applyFont="1" applyBorder="1" applyAlignment="1">
      <alignment horizontal="center" vertical="center"/>
    </xf>
    <xf numFmtId="4" fontId="21" fillId="0" borderId="1" xfId="26" applyNumberFormat="1" applyFont="1" applyBorder="1"/>
    <xf numFmtId="49" fontId="21" fillId="0" borderId="1" xfId="29" applyNumberFormat="1" applyFont="1" applyBorder="1" applyAlignment="1">
      <alignment horizontal="center" vertical="center" wrapText="1"/>
    </xf>
    <xf numFmtId="0" fontId="21" fillId="0" borderId="1" xfId="29" applyFont="1" applyBorder="1" applyAlignment="1">
      <alignment horizontal="justify" vertical="center" wrapText="1"/>
    </xf>
    <xf numFmtId="0" fontId="21" fillId="0" borderId="1" xfId="29" applyFont="1" applyBorder="1" applyAlignment="1">
      <alignment horizontal="center" vertical="center" wrapText="1"/>
    </xf>
    <xf numFmtId="0" fontId="21" fillId="0" borderId="1" xfId="29" applyFont="1" applyBorder="1" applyAlignment="1">
      <alignment vertical="center" wrapText="1"/>
    </xf>
    <xf numFmtId="4" fontId="21" fillId="0" borderId="1" xfId="26" applyNumberFormat="1" applyFont="1" applyBorder="1" applyAlignment="1">
      <alignment horizontal="center"/>
    </xf>
    <xf numFmtId="49" fontId="21" fillId="0" borderId="18" xfId="26" applyNumberFormat="1" applyFont="1" applyBorder="1" applyAlignment="1">
      <alignment horizontal="center" vertical="center" wrapText="1"/>
    </xf>
    <xf numFmtId="0" fontId="21" fillId="0" borderId="18" xfId="26" applyFont="1" applyBorder="1" applyAlignment="1">
      <alignment vertical="center" wrapText="1"/>
    </xf>
    <xf numFmtId="0" fontId="21" fillId="0" borderId="0" xfId="26" applyFont="1" applyAlignment="1">
      <alignment vertical="center" wrapText="1"/>
    </xf>
    <xf numFmtId="4" fontId="21" fillId="0" borderId="3" xfId="26" applyNumberFormat="1" applyFont="1" applyBorder="1" applyAlignment="1">
      <alignment horizontal="center"/>
    </xf>
    <xf numFmtId="4" fontId="21" fillId="0" borderId="3" xfId="26" applyNumberFormat="1" applyFont="1" applyBorder="1"/>
    <xf numFmtId="49" fontId="21" fillId="0" borderId="17" xfId="26" applyNumberFormat="1" applyFont="1" applyBorder="1" applyAlignment="1">
      <alignment horizontal="center" vertical="center" wrapText="1"/>
    </xf>
    <xf numFmtId="0" fontId="21" fillId="0" borderId="17" xfId="26" applyFont="1" applyBorder="1" applyAlignment="1">
      <alignment vertical="center" wrapText="1"/>
    </xf>
    <xf numFmtId="10" fontId="21" fillId="0" borderId="1" xfId="24" applyNumberFormat="1" applyFont="1" applyFill="1" applyBorder="1"/>
    <xf numFmtId="49" fontId="21" fillId="0" borderId="19" xfId="26" applyNumberFormat="1" applyFont="1" applyBorder="1" applyAlignment="1">
      <alignment horizontal="center" vertical="center" wrapText="1"/>
    </xf>
    <xf numFmtId="0" fontId="21" fillId="0" borderId="0" xfId="28" applyNumberFormat="1" applyFont="1" applyAlignment="1">
      <alignment vertical="center" wrapText="1"/>
    </xf>
    <xf numFmtId="0" fontId="21" fillId="0" borderId="0" xfId="28" applyNumberFormat="1" applyFont="1" applyAlignment="1">
      <alignment horizontal="center" vertical="center" wrapText="1"/>
    </xf>
    <xf numFmtId="0" fontId="41" fillId="0" borderId="1" xfId="1" applyNumberFormat="1" applyFont="1" applyFill="1" applyBorder="1" applyAlignment="1">
      <alignment horizontal="left" wrapText="1"/>
    </xf>
    <xf numFmtId="0" fontId="42" fillId="0" borderId="1" xfId="18" applyFont="1" applyBorder="1" applyAlignment="1">
      <alignment vertical="center" wrapText="1"/>
    </xf>
    <xf numFmtId="0" fontId="42" fillId="0" borderId="1" xfId="26" applyFont="1" applyBorder="1" applyAlignment="1">
      <alignment vertical="center" wrapText="1"/>
    </xf>
    <xf numFmtId="0" fontId="42" fillId="0" borderId="1" xfId="26" applyFont="1" applyBorder="1" applyAlignment="1">
      <alignment horizontal="justify" vertical="center" wrapText="1"/>
    </xf>
    <xf numFmtId="0" fontId="42" fillId="0" borderId="1" xfId="28" applyFont="1" applyFill="1" applyBorder="1" applyAlignment="1">
      <alignment horizontal="justify" vertical="center" wrapText="1"/>
    </xf>
    <xf numFmtId="0" fontId="42" fillId="0" borderId="1" xfId="28" applyFont="1" applyBorder="1" applyAlignment="1">
      <alignment vertical="center" wrapText="1"/>
    </xf>
    <xf numFmtId="0" fontId="42" fillId="0" borderId="17" xfId="18" applyFont="1" applyBorder="1" applyAlignment="1">
      <alignment horizontal="justify" vertical="center" wrapText="1"/>
    </xf>
    <xf numFmtId="0" fontId="42" fillId="0" borderId="17" xfId="18" applyFont="1" applyFill="1" applyBorder="1" applyAlignment="1">
      <alignment vertical="center" wrapText="1"/>
    </xf>
    <xf numFmtId="0" fontId="42" fillId="0" borderId="1" xfId="26" applyFont="1" applyFill="1" applyBorder="1" applyAlignment="1">
      <alignment vertical="center" wrapText="1"/>
    </xf>
    <xf numFmtId="4" fontId="42" fillId="0" borderId="1" xfId="17" applyNumberFormat="1" applyFont="1" applyBorder="1" applyAlignment="1">
      <alignment vertical="center"/>
    </xf>
    <xf numFmtId="4" fontId="42" fillId="0" borderId="1" xfId="26" applyNumberFormat="1" applyFont="1" applyBorder="1" applyAlignment="1">
      <alignment vertical="center"/>
    </xf>
    <xf numFmtId="0" fontId="41" fillId="0" borderId="1" xfId="1" applyFont="1" applyBorder="1" applyAlignment="1">
      <alignment horizontal="center" vertical="center" wrapText="1"/>
    </xf>
    <xf numFmtId="4" fontId="42" fillId="0" borderId="1" xfId="26" applyNumberFormat="1" applyFont="1" applyBorder="1" applyAlignment="1">
      <alignment horizontal="center" vertical="center"/>
    </xf>
    <xf numFmtId="4" fontId="42" fillId="0" borderId="1" xfId="26" applyNumberFormat="1" applyFont="1" applyBorder="1"/>
    <xf numFmtId="4" fontId="42" fillId="0" borderId="1" xfId="26" applyNumberFormat="1" applyFont="1" applyBorder="1" applyAlignment="1">
      <alignment horizontal="center"/>
    </xf>
    <xf numFmtId="0" fontId="39" fillId="2" borderId="1" xfId="1" applyFont="1" applyFill="1" applyBorder="1" applyAlignment="1">
      <alignment horizontal="center" vertical="center" wrapText="1"/>
    </xf>
    <xf numFmtId="0" fontId="39" fillId="2" borderId="1" xfId="1" applyFont="1" applyFill="1" applyBorder="1" applyAlignment="1">
      <alignment horizontal="left" vertical="center" wrapText="1"/>
    </xf>
    <xf numFmtId="2" fontId="39" fillId="0" borderId="1" xfId="1" applyNumberFormat="1" applyFont="1" applyFill="1" applyBorder="1" applyAlignment="1">
      <alignment horizontal="center" vertical="center"/>
    </xf>
    <xf numFmtId="2" fontId="21" fillId="0" borderId="1" xfId="2" applyNumberFormat="1" applyFont="1" applyBorder="1" applyAlignment="1">
      <alignment horizontal="center" vertical="center"/>
    </xf>
    <xf numFmtId="0" fontId="21" fillId="2" borderId="1" xfId="0" applyFont="1" applyFill="1" applyBorder="1" applyAlignment="1">
      <alignment horizontal="center" vertical="center"/>
    </xf>
    <xf numFmtId="2" fontId="39" fillId="2" borderId="3" xfId="1" applyNumberFormat="1" applyFont="1" applyFill="1" applyBorder="1" applyAlignment="1">
      <alignment horizontal="center" vertical="center" wrapText="1"/>
    </xf>
    <xf numFmtId="49" fontId="39" fillId="2" borderId="1" xfId="1" applyNumberFormat="1" applyFont="1" applyFill="1" applyBorder="1" applyAlignment="1">
      <alignment horizontal="center" vertical="center" wrapText="1"/>
    </xf>
    <xf numFmtId="2" fontId="39" fillId="0" borderId="1" xfId="1" applyNumberFormat="1" applyFont="1" applyFill="1" applyBorder="1" applyAlignment="1">
      <alignment horizontal="center" vertical="center" wrapText="1"/>
    </xf>
    <xf numFmtId="2" fontId="21" fillId="2" borderId="1" xfId="0" applyNumberFormat="1" applyFont="1" applyFill="1" applyBorder="1" applyAlignment="1">
      <alignment horizontal="center" vertical="center"/>
    </xf>
    <xf numFmtId="0" fontId="39" fillId="2" borderId="1" xfId="1" applyFont="1" applyFill="1" applyBorder="1" applyAlignment="1">
      <alignment vertical="center" wrapText="1"/>
    </xf>
    <xf numFmtId="0" fontId="39" fillId="2" borderId="6" xfId="1" applyFont="1" applyFill="1" applyBorder="1" applyAlignment="1">
      <alignment vertical="center" wrapText="1"/>
    </xf>
    <xf numFmtId="2" fontId="39" fillId="2" borderId="1" xfId="1" applyNumberFormat="1" applyFont="1" applyFill="1" applyBorder="1" applyAlignment="1">
      <alignment horizontal="center" vertical="center" wrapText="1"/>
    </xf>
    <xf numFmtId="0" fontId="39" fillId="2" borderId="2" xfId="1" applyFont="1" applyFill="1" applyBorder="1" applyAlignment="1">
      <alignment horizontal="left" vertical="center" wrapText="1"/>
    </xf>
    <xf numFmtId="2" fontId="39" fillId="2" borderId="2" xfId="1" applyNumberFormat="1" applyFont="1" applyFill="1" applyBorder="1" applyAlignment="1">
      <alignment horizontal="center" vertical="center" wrapText="1"/>
    </xf>
    <xf numFmtId="49" fontId="39" fillId="2" borderId="7" xfId="1" applyNumberFormat="1" applyFont="1" applyFill="1" applyBorder="1" applyAlignment="1">
      <alignment horizontal="center" vertical="center" wrapText="1"/>
    </xf>
    <xf numFmtId="0" fontId="21" fillId="2" borderId="1" xfId="0" applyFont="1" applyFill="1" applyBorder="1" applyAlignment="1">
      <alignment vertical="center" wrapText="1"/>
    </xf>
    <xf numFmtId="2" fontId="43" fillId="0" borderId="1" xfId="2" applyNumberFormat="1" applyFont="1" applyFill="1" applyBorder="1" applyAlignment="1">
      <alignment horizontal="center" vertical="center"/>
    </xf>
    <xf numFmtId="0" fontId="10" fillId="2" borderId="1" xfId="1" applyFont="1" applyFill="1" applyBorder="1" applyAlignment="1">
      <alignment horizontal="center" vertical="center" wrapText="1"/>
    </xf>
    <xf numFmtId="0" fontId="10" fillId="0" borderId="1" xfId="1" applyFont="1" applyFill="1" applyBorder="1" applyAlignment="1">
      <alignment horizontal="center" vertical="center" wrapText="1"/>
    </xf>
    <xf numFmtId="0" fontId="10" fillId="0" borderId="9" xfId="1" applyFont="1" applyFill="1" applyBorder="1" applyAlignment="1">
      <alignment horizontal="center" vertical="center" wrapText="1"/>
    </xf>
    <xf numFmtId="0" fontId="0" fillId="0" borderId="12" xfId="0" applyBorder="1" applyAlignment="1">
      <alignment wrapText="1"/>
    </xf>
    <xf numFmtId="0" fontId="13" fillId="0" borderId="2" xfId="0" applyFont="1" applyBorder="1" applyAlignment="1">
      <alignment horizontal="center" vertical="center" wrapText="1"/>
    </xf>
    <xf numFmtId="0" fontId="10" fillId="2" borderId="1" xfId="1" applyFont="1" applyFill="1" applyBorder="1" applyAlignment="1">
      <alignment horizontal="center" vertical="center" wrapText="1"/>
    </xf>
    <xf numFmtId="0" fontId="10" fillId="0" borderId="2" xfId="0" applyFont="1" applyBorder="1" applyAlignment="1">
      <alignment horizontal="center" vertical="center" wrapText="1"/>
    </xf>
    <xf numFmtId="0" fontId="13" fillId="0" borderId="1" xfId="0" applyFont="1" applyBorder="1" applyAlignment="1">
      <alignment horizontal="center" vertical="center" wrapText="1"/>
    </xf>
    <xf numFmtId="0" fontId="10" fillId="0" borderId="1" xfId="0" applyFont="1" applyBorder="1" applyAlignment="1">
      <alignment horizontal="center" vertical="center" wrapText="1"/>
    </xf>
    <xf numFmtId="0" fontId="10" fillId="0" borderId="1" xfId="1" applyFont="1" applyFill="1" applyBorder="1" applyAlignment="1">
      <alignment horizontal="center" vertical="center" wrapText="1"/>
    </xf>
    <xf numFmtId="0" fontId="39" fillId="0" borderId="1" xfId="1" applyFont="1" applyFill="1" applyBorder="1" applyAlignment="1">
      <alignment horizontal="center" vertical="center" wrapText="1"/>
    </xf>
    <xf numFmtId="0" fontId="39" fillId="0" borderId="1" xfId="1" applyFont="1" applyBorder="1" applyAlignment="1">
      <alignment horizontal="center" vertical="center" wrapText="1"/>
    </xf>
    <xf numFmtId="0" fontId="10" fillId="0" borderId="1" xfId="1" applyFont="1" applyBorder="1" applyAlignment="1">
      <alignment horizontal="center" vertical="center" wrapText="1"/>
    </xf>
    <xf numFmtId="0" fontId="10" fillId="2" borderId="1" xfId="1" applyFont="1" applyFill="1" applyBorder="1" applyAlignment="1">
      <alignment horizontal="center" vertical="center" wrapText="1"/>
    </xf>
    <xf numFmtId="2" fontId="10" fillId="0" borderId="1" xfId="0" applyNumberFormat="1" applyFont="1" applyBorder="1" applyAlignment="1">
      <alignment horizontal="center" vertical="center" wrapText="1"/>
    </xf>
    <xf numFmtId="0" fontId="13" fillId="0" borderId="1" xfId="0" applyFont="1" applyBorder="1" applyAlignment="1">
      <alignment horizontal="center" vertical="top" wrapText="1"/>
    </xf>
    <xf numFmtId="0" fontId="13" fillId="2" borderId="1" xfId="0" applyFont="1" applyFill="1" applyBorder="1" applyAlignment="1">
      <alignment horizontal="center" vertical="center" wrapText="1"/>
    </xf>
    <xf numFmtId="0" fontId="10" fillId="2" borderId="1" xfId="0" applyFont="1" applyFill="1" applyBorder="1" applyAlignment="1">
      <alignment horizontal="center" vertical="center" wrapText="1"/>
    </xf>
    <xf numFmtId="0" fontId="0" fillId="0" borderId="10" xfId="0" applyBorder="1" applyAlignment="1">
      <alignment vertical="center" wrapText="1"/>
    </xf>
    <xf numFmtId="0" fontId="0" fillId="2" borderId="10" xfId="0" applyFill="1" applyBorder="1" applyAlignment="1">
      <alignment vertical="center" wrapText="1"/>
    </xf>
    <xf numFmtId="0" fontId="14" fillId="0" borderId="0" xfId="17" applyFont="1" applyFill="1" applyAlignment="1">
      <alignment horizontal="center" vertical="center"/>
    </xf>
    <xf numFmtId="0" fontId="13" fillId="0" borderId="1" xfId="0" applyFont="1" applyBorder="1" applyAlignment="1">
      <alignment horizontal="center" vertical="center" wrapText="1"/>
    </xf>
    <xf numFmtId="0" fontId="10" fillId="0" borderId="4" xfId="1" applyFont="1" applyFill="1" applyBorder="1" applyAlignment="1">
      <alignment horizontal="left" vertical="center"/>
    </xf>
    <xf numFmtId="0" fontId="25" fillId="0" borderId="0" xfId="17" applyNumberFormat="1" applyFont="1" applyFill="1" applyAlignment="1">
      <alignment horizontal="center" vertical="center" wrapText="1"/>
    </xf>
    <xf numFmtId="0" fontId="25" fillId="0" borderId="0" xfId="19" applyNumberFormat="1" applyFont="1" applyFill="1" applyAlignment="1">
      <alignment horizontal="center" vertical="center" wrapText="1"/>
    </xf>
    <xf numFmtId="0" fontId="13" fillId="0" borderId="0" xfId="22" applyFont="1" applyFill="1" applyBorder="1" applyAlignment="1"/>
    <xf numFmtId="0" fontId="13" fillId="0" borderId="0" xfId="17" applyFont="1" applyFill="1" applyBorder="1" applyAlignment="1"/>
    <xf numFmtId="0" fontId="11" fillId="0" borderId="0" xfId="1" applyFont="1" applyFill="1" applyAlignment="1">
      <alignment horizontal="center" vertical="center" wrapText="1"/>
    </xf>
    <xf numFmtId="0" fontId="11" fillId="0" borderId="14" xfId="1" applyFont="1" applyFill="1" applyBorder="1" applyAlignment="1">
      <alignment horizontal="center" vertical="center" wrapText="1"/>
    </xf>
    <xf numFmtId="0" fontId="10" fillId="0" borderId="1" xfId="1" applyFont="1" applyFill="1" applyBorder="1" applyAlignment="1">
      <alignment horizontal="center" vertical="center" wrapText="1"/>
    </xf>
    <xf numFmtId="0" fontId="10" fillId="0" borderId="7" xfId="1" applyFont="1" applyFill="1" applyBorder="1" applyAlignment="1">
      <alignment horizontal="center" vertical="center" wrapText="1"/>
    </xf>
    <xf numFmtId="0" fontId="10" fillId="0" borderId="13" xfId="1" applyFont="1" applyFill="1" applyBorder="1" applyAlignment="1">
      <alignment horizontal="center" vertical="center" wrapText="1"/>
    </xf>
    <xf numFmtId="0" fontId="10" fillId="0" borderId="8" xfId="1" applyFont="1" applyFill="1" applyBorder="1" applyAlignment="1">
      <alignment horizontal="center" vertical="center" wrapText="1"/>
    </xf>
    <xf numFmtId="0" fontId="13" fillId="0" borderId="0" xfId="22" applyFont="1" applyBorder="1" applyAlignment="1"/>
    <xf numFmtId="0" fontId="13" fillId="0" borderId="0" xfId="17" applyFont="1" applyBorder="1" applyAlignment="1"/>
    <xf numFmtId="0" fontId="10" fillId="0" borderId="0" xfId="1" applyFont="1" applyFill="1" applyAlignment="1">
      <alignment horizontal="right" vertical="center"/>
    </xf>
    <xf numFmtId="0" fontId="39" fillId="0" borderId="0" xfId="1" applyFont="1" applyFill="1" applyBorder="1" applyAlignment="1">
      <alignment horizontal="left" vertical="center"/>
    </xf>
    <xf numFmtId="0" fontId="21" fillId="0" borderId="0" xfId="17" applyFont="1" applyFill="1" applyBorder="1" applyAlignment="1">
      <alignment horizontal="left"/>
    </xf>
    <xf numFmtId="0" fontId="21" fillId="0" borderId="0" xfId="17" applyNumberFormat="1" applyFont="1" applyFill="1" applyAlignment="1">
      <alignment horizontal="center" vertical="center" wrapText="1"/>
    </xf>
    <xf numFmtId="0" fontId="21" fillId="0" borderId="0" xfId="19" applyNumberFormat="1" applyFont="1" applyFill="1" applyAlignment="1">
      <alignment horizontal="center" vertical="center" wrapText="1"/>
    </xf>
    <xf numFmtId="0" fontId="37" fillId="0" borderId="0" xfId="1" applyFont="1" applyFill="1" applyAlignment="1">
      <alignment horizontal="center" vertical="center" wrapText="1"/>
    </xf>
    <xf numFmtId="0" fontId="38" fillId="0" borderId="14" xfId="17" applyFont="1" applyFill="1" applyBorder="1" applyAlignment="1">
      <alignment horizontal="center" vertical="center"/>
    </xf>
    <xf numFmtId="0" fontId="39" fillId="0" borderId="1" xfId="1" applyFont="1" applyFill="1" applyBorder="1" applyAlignment="1">
      <alignment horizontal="center" vertical="center" wrapText="1"/>
    </xf>
    <xf numFmtId="0" fontId="39" fillId="0" borderId="7" xfId="1" applyFont="1" applyFill="1" applyBorder="1" applyAlignment="1">
      <alignment horizontal="center" vertical="center" wrapText="1"/>
    </xf>
    <xf numFmtId="0" fontId="39" fillId="0" borderId="13" xfId="1" applyFont="1" applyFill="1" applyBorder="1" applyAlignment="1">
      <alignment horizontal="center" vertical="center" wrapText="1"/>
    </xf>
    <xf numFmtId="0" fontId="39" fillId="0" borderId="8" xfId="1" applyFont="1" applyFill="1" applyBorder="1" applyAlignment="1">
      <alignment horizontal="center" vertical="center" wrapText="1"/>
    </xf>
    <xf numFmtId="0" fontId="39" fillId="0" borderId="0" xfId="1" applyFont="1" applyAlignment="1">
      <alignment horizontal="left" vertical="center"/>
    </xf>
    <xf numFmtId="0" fontId="21" fillId="0" borderId="0" xfId="26" applyFont="1" applyAlignment="1">
      <alignment horizontal="left"/>
    </xf>
    <xf numFmtId="0" fontId="11" fillId="0" borderId="0" xfId="1" applyFont="1" applyAlignment="1">
      <alignment horizontal="center" vertical="center" wrapText="1"/>
    </xf>
    <xf numFmtId="0" fontId="30" fillId="0" borderId="14" xfId="26" applyFont="1" applyBorder="1" applyAlignment="1">
      <alignment horizontal="center" vertical="center"/>
    </xf>
    <xf numFmtId="0" fontId="39" fillId="0" borderId="2" xfId="1" applyFont="1" applyBorder="1" applyAlignment="1">
      <alignment horizontal="center" vertical="center" wrapText="1"/>
    </xf>
    <xf numFmtId="0" fontId="39" fillId="0" borderId="6" xfId="1" applyFont="1" applyBorder="1" applyAlignment="1">
      <alignment horizontal="center" vertical="center" wrapText="1"/>
    </xf>
    <xf numFmtId="0" fontId="39" fillId="0" borderId="3" xfId="1" applyFont="1" applyBorder="1" applyAlignment="1">
      <alignment horizontal="center" vertical="center" wrapText="1"/>
    </xf>
    <xf numFmtId="0" fontId="39" fillId="0" borderId="7" xfId="1" applyFont="1" applyBorder="1" applyAlignment="1">
      <alignment horizontal="center" vertical="center" wrapText="1"/>
    </xf>
    <xf numFmtId="0" fontId="39" fillId="0" borderId="13" xfId="1" applyFont="1" applyBorder="1" applyAlignment="1">
      <alignment horizontal="center" vertical="center" wrapText="1"/>
    </xf>
    <xf numFmtId="0" fontId="39" fillId="0" borderId="8" xfId="1" applyFont="1" applyBorder="1" applyAlignment="1">
      <alignment horizontal="center" vertical="center" wrapText="1"/>
    </xf>
    <xf numFmtId="0" fontId="39" fillId="0" borderId="1" xfId="1" applyFont="1" applyBorder="1" applyAlignment="1">
      <alignment horizontal="center" vertical="center" wrapText="1"/>
    </xf>
    <xf numFmtId="0" fontId="21" fillId="0" borderId="0" xfId="26" applyFont="1" applyAlignment="1">
      <alignment horizontal="left" vertical="center"/>
    </xf>
    <xf numFmtId="0" fontId="10" fillId="0" borderId="1" xfId="1" applyFont="1" applyBorder="1" applyAlignment="1">
      <alignment horizontal="center" vertical="center" wrapText="1"/>
    </xf>
    <xf numFmtId="0" fontId="10" fillId="0" borderId="7" xfId="1" applyFont="1" applyBorder="1" applyAlignment="1">
      <alignment horizontal="center" vertical="center" wrapText="1"/>
    </xf>
    <xf numFmtId="0" fontId="10" fillId="0" borderId="13" xfId="1" applyFont="1" applyBorder="1" applyAlignment="1">
      <alignment horizontal="center" vertical="center" wrapText="1"/>
    </xf>
    <xf numFmtId="0" fontId="10" fillId="0" borderId="8" xfId="1" applyFont="1" applyBorder="1" applyAlignment="1">
      <alignment horizontal="center" vertical="center" wrapText="1"/>
    </xf>
    <xf numFmtId="0" fontId="10" fillId="0" borderId="0" xfId="1" applyFont="1" applyFill="1" applyBorder="1" applyAlignment="1">
      <alignment horizontal="left" vertical="center"/>
    </xf>
    <xf numFmtId="0" fontId="13" fillId="0" borderId="0" xfId="17" applyFont="1" applyFill="1" applyBorder="1" applyAlignment="1">
      <alignment horizontal="left"/>
    </xf>
    <xf numFmtId="0" fontId="13" fillId="0" borderId="0" xfId="17" applyNumberFormat="1" applyFont="1" applyFill="1" applyAlignment="1">
      <alignment horizontal="center" vertical="center" wrapText="1"/>
    </xf>
    <xf numFmtId="0" fontId="13" fillId="0" borderId="0" xfId="19" applyNumberFormat="1" applyFont="1" applyFill="1" applyAlignment="1">
      <alignment horizontal="center" vertical="center" wrapText="1"/>
    </xf>
    <xf numFmtId="0" fontId="30" fillId="0" borderId="14" xfId="17" applyFont="1" applyFill="1" applyBorder="1" applyAlignment="1">
      <alignment horizontal="center" vertical="center"/>
    </xf>
    <xf numFmtId="0" fontId="10" fillId="0" borderId="0" xfId="1" applyFont="1" applyAlignment="1">
      <alignment horizontal="left" vertical="center"/>
    </xf>
    <xf numFmtId="0" fontId="13" fillId="0" borderId="0" xfId="26" applyFont="1" applyAlignment="1">
      <alignment horizontal="left" vertical="center"/>
    </xf>
    <xf numFmtId="0" fontId="26" fillId="0" borderId="2" xfId="1" applyFont="1" applyFill="1" applyBorder="1" applyAlignment="1">
      <alignment horizontal="center" vertical="center" wrapText="1"/>
    </xf>
    <xf numFmtId="0" fontId="26" fillId="0" borderId="6" xfId="1" applyFont="1" applyFill="1" applyBorder="1" applyAlignment="1">
      <alignment horizontal="center" vertical="center" wrapText="1"/>
    </xf>
    <xf numFmtId="0" fontId="27" fillId="0" borderId="3" xfId="17" applyFont="1" applyBorder="1" applyAlignment="1">
      <alignment horizontal="center" vertical="center" wrapText="1"/>
    </xf>
    <xf numFmtId="0" fontId="26" fillId="0" borderId="7" xfId="1" applyFont="1" applyFill="1" applyBorder="1" applyAlignment="1">
      <alignment horizontal="center" vertical="center" wrapText="1"/>
    </xf>
    <xf numFmtId="0" fontId="27" fillId="0" borderId="8" xfId="17" applyFont="1" applyBorder="1" applyAlignment="1"/>
    <xf numFmtId="0" fontId="10" fillId="0" borderId="0" xfId="1" applyFont="1" applyFill="1" applyAlignment="1">
      <alignment horizontal="left" vertical="center"/>
    </xf>
    <xf numFmtId="0" fontId="13" fillId="0" borderId="0" xfId="17" applyNumberFormat="1" applyFont="1" applyFill="1" applyBorder="1" applyAlignment="1">
      <alignment horizontal="center" vertical="center" wrapText="1"/>
    </xf>
    <xf numFmtId="0" fontId="13" fillId="0" borderId="0" xfId="19" applyNumberFormat="1" applyFont="1" applyAlignment="1">
      <alignment horizontal="center" vertical="center" wrapText="1"/>
    </xf>
    <xf numFmtId="0" fontId="13" fillId="0" borderId="7" xfId="17" applyFont="1" applyBorder="1" applyAlignment="1">
      <alignment horizontal="center"/>
    </xf>
    <xf numFmtId="0" fontId="13" fillId="0" borderId="13" xfId="17" applyFont="1" applyBorder="1" applyAlignment="1">
      <alignment horizontal="center"/>
    </xf>
    <xf numFmtId="0" fontId="13" fillId="0" borderId="8" xfId="17" applyFont="1" applyBorder="1" applyAlignment="1">
      <alignment horizontal="center"/>
    </xf>
    <xf numFmtId="0" fontId="33" fillId="0" borderId="0" xfId="1" applyFont="1" applyFill="1" applyBorder="1" applyAlignment="1">
      <alignment horizontal="center" vertical="center" wrapText="1"/>
    </xf>
    <xf numFmtId="0" fontId="27" fillId="0" borderId="0" xfId="17" applyFont="1" applyAlignment="1"/>
    <xf numFmtId="0" fontId="10" fillId="0" borderId="2" xfId="1" applyFont="1" applyFill="1" applyBorder="1" applyAlignment="1">
      <alignment horizontal="center" vertical="center" wrapText="1"/>
    </xf>
    <xf numFmtId="0" fontId="10" fillId="0" borderId="6" xfId="1" applyFont="1" applyFill="1" applyBorder="1" applyAlignment="1">
      <alignment horizontal="center" vertical="center" wrapText="1"/>
    </xf>
    <xf numFmtId="0" fontId="14" fillId="0" borderId="3" xfId="17" applyFont="1" applyBorder="1" applyAlignment="1">
      <alignment horizontal="center" vertical="center" wrapText="1"/>
    </xf>
    <xf numFmtId="0" fontId="10" fillId="0" borderId="9" xfId="1" applyFont="1" applyFill="1" applyBorder="1" applyAlignment="1">
      <alignment horizontal="center" vertical="center" wrapText="1"/>
    </xf>
    <xf numFmtId="0" fontId="10" fillId="0" borderId="4" xfId="1" applyFont="1" applyFill="1" applyBorder="1" applyAlignment="1">
      <alignment horizontal="center" vertical="center" wrapText="1"/>
    </xf>
    <xf numFmtId="0" fontId="10" fillId="0" borderId="11" xfId="1" applyFont="1" applyFill="1" applyBorder="1" applyAlignment="1">
      <alignment horizontal="center" vertical="center" wrapText="1"/>
    </xf>
    <xf numFmtId="0" fontId="15" fillId="0" borderId="0" xfId="1" applyFont="1" applyFill="1" applyBorder="1" applyAlignment="1">
      <alignment horizontal="center" vertical="center" wrapText="1"/>
    </xf>
    <xf numFmtId="0" fontId="31" fillId="0" borderId="0" xfId="1" applyFont="1" applyFill="1" applyBorder="1" applyAlignment="1">
      <alignment horizontal="center" vertical="center" wrapText="1"/>
    </xf>
    <xf numFmtId="0" fontId="31" fillId="0" borderId="0" xfId="17" applyFont="1" applyAlignment="1">
      <alignment horizontal="center"/>
    </xf>
    <xf numFmtId="0" fontId="10" fillId="0" borderId="0" xfId="1" applyFont="1" applyFill="1" applyAlignment="1">
      <alignment horizontal="left" vertical="center" wrapText="1"/>
    </xf>
    <xf numFmtId="0" fontId="13" fillId="0" borderId="0" xfId="17" applyFont="1" applyAlignment="1">
      <alignment horizontal="left"/>
    </xf>
    <xf numFmtId="0" fontId="13" fillId="0" borderId="0" xfId="26" applyNumberFormat="1" applyFont="1" applyFill="1" applyBorder="1" applyAlignment="1">
      <alignment horizontal="center" vertical="center" wrapText="1"/>
    </xf>
    <xf numFmtId="0" fontId="13" fillId="0" borderId="0" xfId="28" applyNumberFormat="1" applyFont="1" applyAlignment="1">
      <alignment horizontal="center" vertical="center" wrapText="1"/>
    </xf>
    <xf numFmtId="0" fontId="11" fillId="0" borderId="0" xfId="1" applyFont="1" applyFill="1" applyBorder="1" applyAlignment="1">
      <alignment horizontal="center" vertical="center" wrapText="1"/>
    </xf>
    <xf numFmtId="0" fontId="11" fillId="0" borderId="14" xfId="1" applyFont="1" applyFill="1" applyBorder="1" applyAlignment="1">
      <alignment horizontal="center"/>
    </xf>
    <xf numFmtId="0" fontId="21" fillId="0" borderId="1" xfId="17" applyFont="1" applyBorder="1" applyAlignment="1">
      <alignment horizontal="center" vertical="center" wrapText="1"/>
    </xf>
    <xf numFmtId="0" fontId="13" fillId="0" borderId="0" xfId="26" applyFont="1" applyAlignment="1">
      <alignment horizontal="left"/>
    </xf>
    <xf numFmtId="0" fontId="11" fillId="0" borderId="14" xfId="1" applyFont="1" applyBorder="1" applyAlignment="1">
      <alignment horizontal="center"/>
    </xf>
    <xf numFmtId="0" fontId="21" fillId="0" borderId="0" xfId="26" applyNumberFormat="1" applyFont="1" applyFill="1" applyBorder="1" applyAlignment="1">
      <alignment horizontal="center" vertical="center" wrapText="1"/>
    </xf>
    <xf numFmtId="0" fontId="21" fillId="0" borderId="0" xfId="28" applyNumberFormat="1" applyFont="1" applyAlignment="1">
      <alignment horizontal="center" vertical="center" wrapText="1"/>
    </xf>
    <xf numFmtId="0" fontId="21" fillId="0" borderId="1" xfId="26" applyFont="1" applyBorder="1" applyAlignment="1">
      <alignment horizontal="center" vertical="center" wrapText="1"/>
    </xf>
    <xf numFmtId="0" fontId="14" fillId="0" borderId="1" xfId="17" applyFont="1" applyBorder="1" applyAlignment="1">
      <alignment horizontal="center" vertical="center" wrapText="1"/>
    </xf>
    <xf numFmtId="0" fontId="11" fillId="0" borderId="14" xfId="1" applyFont="1" applyBorder="1" applyAlignment="1">
      <alignment horizontal="center" vertical="center"/>
    </xf>
    <xf numFmtId="0" fontId="10" fillId="0" borderId="2" xfId="1" applyFont="1" applyBorder="1" applyAlignment="1">
      <alignment horizontal="center" vertical="center" wrapText="1"/>
    </xf>
    <xf numFmtId="0" fontId="10" fillId="0" borderId="6" xfId="1" applyFont="1" applyBorder="1" applyAlignment="1">
      <alignment horizontal="center" vertical="center" wrapText="1"/>
    </xf>
    <xf numFmtId="0" fontId="10" fillId="0" borderId="3" xfId="1" applyFont="1" applyBorder="1" applyAlignment="1">
      <alignment horizontal="center" vertical="center" wrapText="1"/>
    </xf>
    <xf numFmtId="0" fontId="11" fillId="0" borderId="0" xfId="1" applyFont="1" applyFill="1" applyBorder="1" applyAlignment="1">
      <alignment horizontal="center" wrapText="1"/>
    </xf>
    <xf numFmtId="0" fontId="13" fillId="0" borderId="0" xfId="0" applyFont="1" applyAlignment="1">
      <alignment horizontal="left" vertical="top" wrapText="1"/>
    </xf>
    <xf numFmtId="0" fontId="10" fillId="0" borderId="4" xfId="1" applyFont="1" applyFill="1" applyBorder="1" applyAlignment="1">
      <alignment horizontal="left" vertical="top" wrapText="1"/>
    </xf>
    <xf numFmtId="0" fontId="0" fillId="0" borderId="6" xfId="0" applyBorder="1" applyAlignment="1">
      <alignment horizontal="center" vertical="center" wrapText="1"/>
    </xf>
    <xf numFmtId="0" fontId="0" fillId="0" borderId="3" xfId="0" applyBorder="1" applyAlignment="1">
      <alignment horizontal="center" vertical="center" wrapText="1"/>
    </xf>
    <xf numFmtId="0" fontId="0" fillId="0" borderId="6" xfId="0" applyBorder="1" applyAlignment="1">
      <alignment wrapText="1"/>
    </xf>
    <xf numFmtId="0" fontId="0" fillId="0" borderId="3" xfId="0" applyBorder="1" applyAlignment="1">
      <alignment wrapText="1"/>
    </xf>
    <xf numFmtId="0" fontId="10" fillId="0" borderId="0" xfId="1" applyFont="1" applyFill="1" applyBorder="1" applyAlignment="1">
      <alignment horizontal="right"/>
    </xf>
    <xf numFmtId="0" fontId="11" fillId="0" borderId="0" xfId="1" applyFont="1" applyFill="1" applyBorder="1" applyAlignment="1">
      <alignment horizontal="center" vertical="top" wrapText="1"/>
    </xf>
    <xf numFmtId="0" fontId="13" fillId="2" borderId="2" xfId="0" applyFont="1" applyFill="1" applyBorder="1" applyAlignment="1">
      <alignment horizontal="center" vertical="center" wrapText="1"/>
    </xf>
    <xf numFmtId="0" fontId="13" fillId="2" borderId="3" xfId="0" applyFont="1" applyFill="1" applyBorder="1" applyAlignment="1">
      <alignment horizontal="center" vertical="center" wrapText="1"/>
    </xf>
    <xf numFmtId="0" fontId="11" fillId="2" borderId="0" xfId="1" applyFont="1" applyFill="1" applyBorder="1" applyAlignment="1">
      <alignment horizontal="center" vertical="center" wrapText="1"/>
    </xf>
    <xf numFmtId="0" fontId="11" fillId="2" borderId="0" xfId="1" applyFont="1" applyFill="1" applyBorder="1" applyAlignment="1">
      <alignment horizontal="center" wrapText="1"/>
    </xf>
    <xf numFmtId="0" fontId="10" fillId="2" borderId="2" xfId="1" applyFont="1" applyFill="1" applyBorder="1" applyAlignment="1">
      <alignment horizontal="center" vertical="center" wrapText="1"/>
    </xf>
    <xf numFmtId="0" fontId="10" fillId="2" borderId="6" xfId="1" applyFont="1" applyFill="1" applyBorder="1" applyAlignment="1">
      <alignment horizontal="center" vertical="center" wrapText="1"/>
    </xf>
    <xf numFmtId="0" fontId="0" fillId="2" borderId="6" xfId="0" applyFill="1" applyBorder="1" applyAlignment="1">
      <alignment horizontal="center" vertical="center" wrapText="1"/>
    </xf>
    <xf numFmtId="0" fontId="0" fillId="2" borderId="3" xfId="0" applyFill="1" applyBorder="1" applyAlignment="1">
      <alignment horizontal="center" vertical="center" wrapText="1"/>
    </xf>
    <xf numFmtId="0" fontId="0" fillId="2" borderId="6" xfId="0" applyFill="1" applyBorder="1" applyAlignment="1">
      <alignment wrapText="1"/>
    </xf>
    <xf numFmtId="0" fontId="0" fillId="2" borderId="3" xfId="0" applyFill="1" applyBorder="1" applyAlignment="1">
      <alignment wrapText="1"/>
    </xf>
    <xf numFmtId="0" fontId="10" fillId="2" borderId="7" xfId="1" applyFont="1" applyFill="1" applyBorder="1" applyAlignment="1">
      <alignment horizontal="center" vertical="center"/>
    </xf>
    <xf numFmtId="0" fontId="0" fillId="2" borderId="8" xfId="0" applyFill="1" applyBorder="1" applyAlignment="1">
      <alignment horizontal="center" vertical="center"/>
    </xf>
    <xf numFmtId="0" fontId="10" fillId="2" borderId="7" xfId="1" applyFont="1" applyFill="1" applyBorder="1" applyAlignment="1">
      <alignment horizontal="center" vertical="center" wrapText="1"/>
    </xf>
    <xf numFmtId="0" fontId="10" fillId="2" borderId="13" xfId="1" applyFont="1" applyFill="1" applyBorder="1" applyAlignment="1">
      <alignment horizontal="center" vertical="center" wrapText="1"/>
    </xf>
    <xf numFmtId="0" fontId="10" fillId="2" borderId="8" xfId="1" applyFont="1" applyFill="1" applyBorder="1" applyAlignment="1">
      <alignment horizontal="center" vertical="center" wrapText="1"/>
    </xf>
    <xf numFmtId="0" fontId="39" fillId="0" borderId="0" xfId="1" applyFont="1" applyFill="1" applyAlignment="1">
      <alignment horizontal="left" vertical="center" wrapText="1"/>
    </xf>
    <xf numFmtId="0" fontId="0" fillId="2" borderId="8" xfId="0" applyFill="1" applyBorder="1" applyAlignment="1">
      <alignment horizontal="center" vertical="center" wrapText="1"/>
    </xf>
    <xf numFmtId="0" fontId="10" fillId="2" borderId="3" xfId="1" applyFont="1" applyFill="1" applyBorder="1" applyAlignment="1">
      <alignment horizontal="center" vertical="center" wrapText="1"/>
    </xf>
    <xf numFmtId="0" fontId="10" fillId="0" borderId="0" xfId="1" applyFont="1" applyFill="1" applyBorder="1" applyAlignment="1">
      <alignment horizontal="right" vertical="center"/>
    </xf>
    <xf numFmtId="0" fontId="13" fillId="0" borderId="0" xfId="0" applyFont="1" applyAlignment="1">
      <alignment horizontal="right"/>
    </xf>
    <xf numFmtId="0" fontId="10" fillId="0" borderId="4" xfId="1" applyFont="1" applyFill="1" applyBorder="1" applyAlignment="1">
      <alignment horizontal="left" vertical="center" wrapText="1"/>
    </xf>
    <xf numFmtId="0" fontId="10" fillId="2" borderId="1" xfId="1" applyFont="1" applyFill="1" applyBorder="1" applyAlignment="1">
      <alignment horizontal="center" vertical="center" wrapText="1"/>
    </xf>
    <xf numFmtId="0" fontId="13" fillId="0" borderId="0" xfId="0" applyFont="1" applyAlignment="1">
      <alignment horizontal="left"/>
    </xf>
    <xf numFmtId="0" fontId="15" fillId="0" borderId="0" xfId="0" applyFont="1" applyAlignment="1">
      <alignment horizontal="center" vertical="center" wrapText="1"/>
    </xf>
    <xf numFmtId="0" fontId="0" fillId="0" borderId="0" xfId="0" applyAlignment="1">
      <alignment horizontal="left"/>
    </xf>
    <xf numFmtId="0" fontId="13" fillId="0" borderId="1" xfId="0" applyFont="1" applyBorder="1" applyAlignment="1">
      <alignment horizontal="center" vertical="center" wrapText="1"/>
    </xf>
  </cellXfs>
  <cellStyles count="30">
    <cellStyle name="Normal 3" xfId="17"/>
    <cellStyle name="Normal 3 2 2" xfId="26"/>
    <cellStyle name="Normal 3 3" xfId="23"/>
    <cellStyle name="Звичайний 13" xfId="3"/>
    <cellStyle name="Звичайний 2 3" xfId="9"/>
    <cellStyle name="Звичайний 2 3 2" xfId="7"/>
    <cellStyle name="Звичайний 2 3 2 2" xfId="14"/>
    <cellStyle name="Звичайний 2 3 3" xfId="25"/>
    <cellStyle name="Звичайний 8" xfId="4"/>
    <cellStyle name="Обычный" xfId="0" builtinId="0"/>
    <cellStyle name="Обычный 15 2" xfId="19"/>
    <cellStyle name="Обычный 15 2 2" xfId="29"/>
    <cellStyle name="Обычный 15 4" xfId="28"/>
    <cellStyle name="Обычный 19" xfId="1"/>
    <cellStyle name="Обычный 2" xfId="5"/>
    <cellStyle name="Обычный 2 2" xfId="2"/>
    <cellStyle name="Обычный 2 2 2" xfId="8"/>
    <cellStyle name="Обычный 2 2 3" xfId="12"/>
    <cellStyle name="Обычный 2 2 4" xfId="22"/>
    <cellStyle name="Обычный 2 3" xfId="10"/>
    <cellStyle name="Обычный 2 3 2" xfId="15"/>
    <cellStyle name="Обычный 2 3 3" xfId="6"/>
    <cellStyle name="Обычный 2 3 3 2" xfId="13"/>
    <cellStyle name="Обычный 21" xfId="16"/>
    <cellStyle name="Обычный 3" xfId="11"/>
    <cellStyle name="Обычный 3 2" xfId="20"/>
    <cellStyle name="Обычный 3 3" xfId="27"/>
    <cellStyle name="Обычный 4" xfId="18"/>
    <cellStyle name="Обычный 5" xfId="21"/>
    <cellStyle name="Процентный 2" xfId="24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9.xml"/><Relationship Id="rId42" Type="http://schemas.openxmlformats.org/officeDocument/2006/relationships/externalLink" Target="externalLinks/externalLink17.xml"/><Relationship Id="rId47" Type="http://schemas.openxmlformats.org/officeDocument/2006/relationships/externalLink" Target="externalLinks/externalLink22.xml"/><Relationship Id="rId50" Type="http://schemas.openxmlformats.org/officeDocument/2006/relationships/externalLink" Target="externalLinks/externalLink25.xml"/><Relationship Id="rId55" Type="http://schemas.openxmlformats.org/officeDocument/2006/relationships/externalLink" Target="externalLinks/externalLink30.xml"/><Relationship Id="rId63" Type="http://schemas.openxmlformats.org/officeDocument/2006/relationships/externalLink" Target="externalLinks/externalLink38.xml"/><Relationship Id="rId68" Type="http://schemas.openxmlformats.org/officeDocument/2006/relationships/externalLink" Target="externalLinks/externalLink43.xml"/><Relationship Id="rId76" Type="http://schemas.openxmlformats.org/officeDocument/2006/relationships/externalLink" Target="externalLinks/externalLink51.xml"/><Relationship Id="rId84" Type="http://schemas.openxmlformats.org/officeDocument/2006/relationships/externalLink" Target="externalLinks/externalLink59.xml"/><Relationship Id="rId89" Type="http://schemas.openxmlformats.org/officeDocument/2006/relationships/externalLink" Target="externalLinks/externalLink64.xml"/><Relationship Id="rId97" Type="http://schemas.openxmlformats.org/officeDocument/2006/relationships/externalLink" Target="externalLinks/externalLink7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6.xml"/><Relationship Id="rId92" Type="http://schemas.openxmlformats.org/officeDocument/2006/relationships/externalLink" Target="externalLinks/externalLink6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4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7.xml"/><Relationship Id="rId37" Type="http://schemas.openxmlformats.org/officeDocument/2006/relationships/externalLink" Target="externalLinks/externalLink12.xml"/><Relationship Id="rId40" Type="http://schemas.openxmlformats.org/officeDocument/2006/relationships/externalLink" Target="externalLinks/externalLink15.xml"/><Relationship Id="rId45" Type="http://schemas.openxmlformats.org/officeDocument/2006/relationships/externalLink" Target="externalLinks/externalLink20.xml"/><Relationship Id="rId53" Type="http://schemas.openxmlformats.org/officeDocument/2006/relationships/externalLink" Target="externalLinks/externalLink28.xml"/><Relationship Id="rId58" Type="http://schemas.openxmlformats.org/officeDocument/2006/relationships/externalLink" Target="externalLinks/externalLink33.xml"/><Relationship Id="rId66" Type="http://schemas.openxmlformats.org/officeDocument/2006/relationships/externalLink" Target="externalLinks/externalLink41.xml"/><Relationship Id="rId74" Type="http://schemas.openxmlformats.org/officeDocument/2006/relationships/externalLink" Target="externalLinks/externalLink49.xml"/><Relationship Id="rId79" Type="http://schemas.openxmlformats.org/officeDocument/2006/relationships/externalLink" Target="externalLinks/externalLink54.xml"/><Relationship Id="rId87" Type="http://schemas.openxmlformats.org/officeDocument/2006/relationships/externalLink" Target="externalLinks/externalLink62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36.xml"/><Relationship Id="rId82" Type="http://schemas.openxmlformats.org/officeDocument/2006/relationships/externalLink" Target="externalLinks/externalLink57.xml"/><Relationship Id="rId90" Type="http://schemas.openxmlformats.org/officeDocument/2006/relationships/externalLink" Target="externalLinks/externalLink65.xml"/><Relationship Id="rId95" Type="http://schemas.openxmlformats.org/officeDocument/2006/relationships/externalLink" Target="externalLinks/externalLink70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2.xml"/><Relationship Id="rId30" Type="http://schemas.openxmlformats.org/officeDocument/2006/relationships/externalLink" Target="externalLinks/externalLink5.xml"/><Relationship Id="rId35" Type="http://schemas.openxmlformats.org/officeDocument/2006/relationships/externalLink" Target="externalLinks/externalLink10.xml"/><Relationship Id="rId43" Type="http://schemas.openxmlformats.org/officeDocument/2006/relationships/externalLink" Target="externalLinks/externalLink18.xml"/><Relationship Id="rId48" Type="http://schemas.openxmlformats.org/officeDocument/2006/relationships/externalLink" Target="externalLinks/externalLink23.xml"/><Relationship Id="rId56" Type="http://schemas.openxmlformats.org/officeDocument/2006/relationships/externalLink" Target="externalLinks/externalLink31.xml"/><Relationship Id="rId64" Type="http://schemas.openxmlformats.org/officeDocument/2006/relationships/externalLink" Target="externalLinks/externalLink39.xml"/><Relationship Id="rId69" Type="http://schemas.openxmlformats.org/officeDocument/2006/relationships/externalLink" Target="externalLinks/externalLink44.xml"/><Relationship Id="rId77" Type="http://schemas.openxmlformats.org/officeDocument/2006/relationships/externalLink" Target="externalLinks/externalLink52.xml"/><Relationship Id="rId100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6.xml"/><Relationship Id="rId72" Type="http://schemas.openxmlformats.org/officeDocument/2006/relationships/externalLink" Target="externalLinks/externalLink47.xml"/><Relationship Id="rId80" Type="http://schemas.openxmlformats.org/officeDocument/2006/relationships/externalLink" Target="externalLinks/externalLink55.xml"/><Relationship Id="rId85" Type="http://schemas.openxmlformats.org/officeDocument/2006/relationships/externalLink" Target="externalLinks/externalLink60.xml"/><Relationship Id="rId93" Type="http://schemas.openxmlformats.org/officeDocument/2006/relationships/externalLink" Target="externalLinks/externalLink68.xml"/><Relationship Id="rId98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8.xml"/><Relationship Id="rId38" Type="http://schemas.openxmlformats.org/officeDocument/2006/relationships/externalLink" Target="externalLinks/externalLink13.xml"/><Relationship Id="rId46" Type="http://schemas.openxmlformats.org/officeDocument/2006/relationships/externalLink" Target="externalLinks/externalLink21.xml"/><Relationship Id="rId59" Type="http://schemas.openxmlformats.org/officeDocument/2006/relationships/externalLink" Target="externalLinks/externalLink34.xml"/><Relationship Id="rId67" Type="http://schemas.openxmlformats.org/officeDocument/2006/relationships/externalLink" Target="externalLinks/externalLink42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6.xml"/><Relationship Id="rId54" Type="http://schemas.openxmlformats.org/officeDocument/2006/relationships/externalLink" Target="externalLinks/externalLink29.xml"/><Relationship Id="rId62" Type="http://schemas.openxmlformats.org/officeDocument/2006/relationships/externalLink" Target="externalLinks/externalLink37.xml"/><Relationship Id="rId70" Type="http://schemas.openxmlformats.org/officeDocument/2006/relationships/externalLink" Target="externalLinks/externalLink45.xml"/><Relationship Id="rId75" Type="http://schemas.openxmlformats.org/officeDocument/2006/relationships/externalLink" Target="externalLinks/externalLink50.xml"/><Relationship Id="rId83" Type="http://schemas.openxmlformats.org/officeDocument/2006/relationships/externalLink" Target="externalLinks/externalLink58.xml"/><Relationship Id="rId88" Type="http://schemas.openxmlformats.org/officeDocument/2006/relationships/externalLink" Target="externalLinks/externalLink63.xml"/><Relationship Id="rId91" Type="http://schemas.openxmlformats.org/officeDocument/2006/relationships/externalLink" Target="externalLinks/externalLink66.xml"/><Relationship Id="rId96" Type="http://schemas.openxmlformats.org/officeDocument/2006/relationships/externalLink" Target="externalLinks/externalLink7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3.xml"/><Relationship Id="rId36" Type="http://schemas.openxmlformats.org/officeDocument/2006/relationships/externalLink" Target="externalLinks/externalLink11.xml"/><Relationship Id="rId49" Type="http://schemas.openxmlformats.org/officeDocument/2006/relationships/externalLink" Target="externalLinks/externalLink24.xml"/><Relationship Id="rId57" Type="http://schemas.openxmlformats.org/officeDocument/2006/relationships/externalLink" Target="externalLinks/externalLink32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6.xml"/><Relationship Id="rId44" Type="http://schemas.openxmlformats.org/officeDocument/2006/relationships/externalLink" Target="externalLinks/externalLink19.xml"/><Relationship Id="rId52" Type="http://schemas.openxmlformats.org/officeDocument/2006/relationships/externalLink" Target="externalLinks/externalLink27.xml"/><Relationship Id="rId60" Type="http://schemas.openxmlformats.org/officeDocument/2006/relationships/externalLink" Target="externalLinks/externalLink35.xml"/><Relationship Id="rId65" Type="http://schemas.openxmlformats.org/officeDocument/2006/relationships/externalLink" Target="externalLinks/externalLink40.xml"/><Relationship Id="rId73" Type="http://schemas.openxmlformats.org/officeDocument/2006/relationships/externalLink" Target="externalLinks/externalLink48.xml"/><Relationship Id="rId78" Type="http://schemas.openxmlformats.org/officeDocument/2006/relationships/externalLink" Target="externalLinks/externalLink53.xml"/><Relationship Id="rId81" Type="http://schemas.openxmlformats.org/officeDocument/2006/relationships/externalLink" Target="externalLinks/externalLink56.xml"/><Relationship Id="rId86" Type="http://schemas.openxmlformats.org/officeDocument/2006/relationships/externalLink" Target="externalLinks/externalLink61.xml"/><Relationship Id="rId94" Type="http://schemas.openxmlformats.org/officeDocument/2006/relationships/externalLink" Target="externalLinks/externalLink69.xml"/><Relationship Id="rId99" Type="http://schemas.openxmlformats.org/officeDocument/2006/relationships/styles" Target="styles.xml"/><Relationship Id="rId10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TE-FS02\FS02_Archiv_VFT$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95;&#1077;&#1088;&#1074;&#1077;&#1085;&#1100;\&#1044;&#1086;&#1076;&#1072;&#1090;&#1082;&#1080;%20&#1084;&#1086;&#1076;&#1077;&#1083;&#1100;\file:\U:\214\PL2006\v9_06_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edo\work\Dept\FinPlan-Economy\Planning%20System%20Project\consolidation%20hq%20formatte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82;&#1086;&#1088;&#1080;&#1075;&#1091;&#1074;&#1072;&#1085;&#1085;&#1103;%2011.2020\file:\C:\DESKTOP-AT8NL24\install\DOCUME~1\Chirich\LOCALS~1\Temp\DOCUME~1\VOYTOV~1\LOCALS~1\Temp\Rar$DI00.867\Planning%20System%20Project\consolidation%20hq%20formatte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Chirich/LOCALS~1/Temp/DOCUME~1/VOYTOV~1/LOCALS~1/Temp/Rar$DI00.867/Planning%20System%20Project/consolidation%20hq%20formatted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82;&#1086;&#1088;&#1080;&#1075;&#1091;&#1074;&#1072;&#1085;&#1085;&#1103;%2011.2020\file:\C:\Nechiporenko\2007&#1053;&#1054;&#1042;\Dept\Plan\Exchange\!_Plan-2006\VAT%20Sevastop\Dept\Plan\Exchange\_________________________Plan_ZP\!_&#1055;&#1077;&#1095;&#1072;&#1090;&#1100;\&#1052;&#1058;&#1056;%20&#1074;&#1089;&#1077;%2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D2EF69\&#1052;&#1058;&#1056;%20&#1074;&#1089;&#1077;%2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ept\Plan\Exchange\!_Plan-2006\VAT%20Sevastop\Dept\Plan\Exchange\_________________________Plan_ZP\!_&#1055;&#1077;&#1095;&#1072;&#1090;&#1100;\&#1052;&#1058;&#1056;%20&#1074;&#1089;&#1077;%2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82;&#1086;&#1088;&#1080;&#1075;&#1091;&#1074;&#1072;&#1085;&#1085;&#1103;%2011.2020\file:\C:\DESKTOP-AT8NL24\install\&#1052;&#1086;&#1080;%20&#1076;&#1086;&#1082;&#1091;&#1084;&#1077;&#1085;&#1090;&#1099;\Plan-2006_kons_rabota\Dept\Plan\Exchange\_________________________Plan_ZP\!_&#1055;&#1077;&#1095;&#1072;&#1090;&#1100;\&#1052;&#1058;&#1056;%20&#1074;&#1089;&#1077;%20-%20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69F7C1A\&#1052;&#1058;&#1056;%20&#1074;&#1089;&#1077;%20-%205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2;&#1086;&#1080;%20&#1076;&#1086;&#1082;&#1091;&#1084;&#1077;&#1085;&#1090;&#1099;/Plan-2006_kons_rabota/Dept/Plan/Exchange/_________________________Plan_ZP/!_&#1055;&#1077;&#1095;&#1072;&#1090;&#1100;/&#1052;&#1058;&#1056;%20&#1074;&#1089;&#1077;%20-%2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82;&#1086;&#1088;&#1080;&#1075;&#1091;&#1074;&#1072;&#1085;&#1085;&#1103;%2011.2020\file:\U:\214\PL2006\v9_0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82;&#1086;&#1088;&#1080;&#1075;&#1091;&#1074;&#1072;&#1085;&#1085;&#1103;%2011.2020\file:\D:\Users\TaldenkoMY\AppData\Local\Microsoft\Windows\Temporary%20Internet%20Files\Content.Outlook\GA5TIWM1\Ariadna\Sum_pok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43AEC0A\Sum_pok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iadna\Sum_po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82;&#1086;&#1088;&#1080;&#1075;&#1091;&#1074;&#1072;&#1085;&#1085;&#1103;%2011.2020\file:\C:\Nechiporenko\2007&#1053;&#1054;&#1042;\DOCUME~1\Chirich\LOCALS~1\Temp\Dept\Plan\Exchange\_________________________Plan_ZP\!_&#1055;&#1077;&#1095;&#1072;&#1090;&#1100;\&#1052;&#1058;&#1056;%20&#1074;&#1089;&#1077;%2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112AF69\&#1052;&#1058;&#1056;%20&#1074;&#1089;&#1077;%20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OCUME~1\Chirich\LOCALS~1\Temp\Dept\Plan\Exchange\_________________________Plan_ZP\!_&#1055;&#1077;&#1095;&#1072;&#1090;&#1100;\&#1052;&#1058;&#1056;%20&#1074;&#1089;&#1077;%2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82;&#1086;&#1088;&#1080;&#1075;&#1091;&#1074;&#1072;&#1085;&#1085;&#1103;%2011.2020\file:\C:\DESKTOP-AT8NL24\install\DOCUME~1\Chirich\LOCALS~1\Temp\Dept\Plan\Exchange\_________________________Plan_ZP\!_&#1055;&#1077;&#1095;&#1072;&#1090;&#1100;\&#1052;&#1058;&#1056;%20&#1074;&#1089;&#1077;%2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48528FC\&#1052;&#1058;&#1056;%20&#1074;&#1089;&#1077;%2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Chirich/LOCALS~1/Temp/Dept/Plan/Exchange/_________________________Plan_ZP/!_&#1055;&#1077;&#1095;&#1072;&#1090;&#1100;/&#1052;&#1058;&#1056;%20&#1074;&#1089;&#1077;%2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82;&#1086;&#1088;&#1080;&#1075;&#1091;&#1074;&#1072;&#1085;&#1085;&#1103;%2011.2020\file:\C:\DESKTOP-AT8NL24\install\Dept\Plan\Exchange\!_Plan-2006\VAT%20Sevastop\Dept\Plan\Exchange\_________________________Plan_ZP\!_&#1055;&#1077;&#1095;&#1072;&#1090;&#1100;\&#1052;&#1058;&#1056;%20&#1074;&#1089;&#1077;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UTG/finek2008/&#1043;&#1088;&#1091;&#1076;&#1077;&#1085;&#1100;%20(&#1086;&#1095;&#1080;&#1082;)/DOCUME~1/SINKEV~1/LOCALS~1/Temp/Rar$DI00.781/Dept/Plan/Exchange/_________________________Plan_ZP/!_&#1055;&#1077;&#1095;&#1072;&#1090;&#1100;/&#1052;&#1058;&#1056;%20&#1074;&#1089;&#1077;%20-%20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BB84DC6\&#1052;&#1058;&#1056;%20&#1074;&#1089;&#1077;%2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Dept/Plan/Exchange/!_Plan-2006/VAT%20Sevastop/Dept/Plan/Exchange/_________________________Plan_ZP/!_&#1055;&#1077;&#1095;&#1072;&#1090;&#1100;/&#1052;&#1058;&#1056;%20&#1074;&#1089;&#1077;%2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82;&#1086;&#1088;&#1080;&#1075;&#1091;&#1074;&#1072;&#1085;&#1085;&#1103;%2011.2020\file:\C:\DESKTOP-AT8NL24\install\Dept\Plan\Exchange\_________________________Plan_ZP\!_&#1055;&#1077;&#1095;&#1072;&#1090;&#1100;\&#1052;&#1058;&#1056;%20&#1074;&#1089;&#1077;%2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TE-FS02\FS02_Archiv_VFT$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95;&#1077;&#1088;&#1074;&#1077;&#1085;&#1100;\&#1044;&#1086;&#1076;&#1072;&#1090;&#1082;&#1080;%20&#1084;&#1086;&#1076;&#1077;&#1083;&#1100;\file:\C:\DESKTOP-AT8NL24\install\Dept\Plan\Exchange\_________________________Plan_ZP\!_&#1055;&#1077;&#1095;&#1072;&#1090;&#1100;\&#1052;&#1058;&#1056;%20&#1074;&#1089;&#1077;%2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Dept/Plan/Exchange/_________________________Plan_ZP/!_&#1055;&#1077;&#1095;&#1072;&#1090;&#1100;/&#1052;&#1058;&#1056;%20&#1074;&#1089;&#1077;%2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82;&#1086;&#1088;&#1080;&#1075;&#1091;&#1074;&#1072;&#1085;&#1085;&#1103;%2011.2020\file:\C:\Kredo\work\Dept\Plan\Exchange\_________________________Plan_ZP\!_&#1055;&#1077;&#1095;&#1072;&#1090;&#1100;\&#1052;&#1058;&#1056;%20&#1074;&#1089;&#1077;%20-%205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TE-FS02\FS02_Archiv_VFT$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95;&#1077;&#1088;&#1074;&#1077;&#1085;&#1100;\&#1044;&#1086;&#1076;&#1072;&#1090;&#1082;&#1080;%20&#1084;&#1086;&#1076;&#1077;&#1083;&#1100;\file:\C:\Kredo\work\Dept\Plan\Exchange\_________________________Plan_ZP\!_&#1055;&#1077;&#1095;&#1072;&#1090;&#1100;\&#1052;&#1058;&#1056;%20&#1074;&#1089;&#1077;%20-%20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edo\work\Dept\Plan\Exchange\_________________________Plan_ZP\!_&#1055;&#1077;&#1095;&#1072;&#1090;&#1100;\&#1052;&#1058;&#1056;%20&#1074;&#1089;&#1077;%20-%205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TE-FS02\FS02_Archiv_VFT$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95;&#1077;&#1088;&#1074;&#1077;&#1085;&#1100;\&#1044;&#1086;&#1076;&#1072;&#1090;&#1082;&#1080;%20&#1084;&#1086;&#1076;&#1077;&#1083;&#1100;\file:\I:\&#1052;&#1086;&#1080;%20&#1076;&#1086;&#1082;&#1091;&#1084;&#1077;&#1085;&#1090;&#1099;\PEV2000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82;&#1086;&#1088;&#1080;&#1075;&#1091;&#1074;&#1072;&#1085;&#1085;&#1103;%2011.2020\file:\I:\&#1052;&#1086;&#1080;%20&#1076;&#1086;&#1082;&#1091;&#1084;&#1077;&#1085;&#1090;&#1099;\PEV20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UTG/finek2008/&#1043;&#1088;&#1091;&#1076;&#1077;&#1085;&#1100;%20(&#1086;&#1095;&#1080;&#1082;)/DOCUME~1/SINKEV~1/LOCALS~1/Temp/Rar$DI00.781/Dept/FinPlan-Economy/Planning%20System%20Project/consolidation%20hq%20formatte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93E4AB7\Sum_po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erezniy/AppData/Local/Temp/Tarif_10_11_2014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TE-FS02\FS02_Archiv_VFT$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95;&#1077;&#1088;&#1074;&#1077;&#1085;&#1100;\&#1044;&#1086;&#1076;&#1072;&#1090;&#1082;&#1080;%20&#1084;&#1086;&#1076;&#1077;&#1083;&#1100;\file:\C:\Peo12\c\&#1052;&#1086;&#1080;%20&#1076;&#1086;&#1082;&#1091;&#1084;&#1077;&#1085;&#1090;&#1099;\PEV2000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82;&#1086;&#1088;&#1080;&#1075;&#1091;&#1074;&#1072;&#1085;&#1085;&#1103;%2011.2020\file:\C:\Peo12\c\&#1052;&#1086;&#1080;%20&#1076;&#1086;&#1082;&#1091;&#1084;&#1077;&#1085;&#1090;&#1099;\PEV2000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82;&#1086;&#1088;&#1080;&#1075;&#1091;&#1074;&#1072;&#1085;&#1085;&#1103;%2011.2020\file:\C:\DESKTOP-AT8NL24\install\Documents%20and%20Settings\SUDNIKOVA\Local%20Settings\Temporary%20Internet%20Files\Content.IE5\C5MFSXEF\Subv2006\Rich%20Roz%202006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652867\Rich%20Roz%202006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UDNIKOVA/Local%20Settings/Temporary%20Internet%20Files/Content.IE5/C5MFSXEF/Subv2006/Rich%20Roz%202006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1\DOCUME~1\Chirich\LOCALS~1\Temp\Dept\Plan\Exchange\_________________________Plan_ZP\!_&#1055;&#1077;&#1095;&#1072;&#1090;&#1100;\&#1052;&#1058;&#1056;%20&#1074;&#1089;&#1077;%20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4;&#1041;&#1065;&#1048;&#1045;%20&#1044;&#1054;&#1050;&#1059;&#1052;&#1045;&#1053;&#1058;&#1067;%202014/&#1059;&#1055;&#1056;&#1040;&#1042;&#1051;&#1030;&#1053;&#1053;&#1071;%20&#1060;&#1054;&#1056;&#1052;&#1059;&#1042;&#1040;&#1053;&#1053;&#1071;%20&#1058;&#1040;&#1056;&#1048;&#1060;&#1030;&#1042;/&#1041;&#1040;&#1047;&#1048;%20&#1044;&#1040;&#1053;&#1048;&#1061;/&#1050;&#1054;&#1056;&#1048;&#1043;&#1059;&#1042;&#1040;&#1053;&#1053;&#1071;%20&#1058;&#1040;&#1056;&#1048;&#1060;&#1030;&#1042;%20&#1041;&#1070;&#1044;&#1046;&#1045;&#1058;%20&#1030;&#1053;&#1064;&#1030;/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ar$DIa0.560/&#1056;&#1054;&#1047;&#1056;&#1040;&#1061;&#1059;&#1053;&#1054;&#1050;%2009%202014%2030%2009%20&#1074;2%20!!!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82;&#1086;&#1088;&#1080;&#1075;&#1091;&#1074;&#1072;&#1085;&#1085;&#1103;%2011.2020\file:\C:\DESKTOP-AT8NL24\install\&#1052;&#1086;&#1080;%20&#1076;&#1086;&#1082;&#1091;&#1084;&#1077;&#1085;&#1090;&#1099;\Plan-2006_kons_rabota\Dept\FinPlan-Economy\Planning%20System%20Project\consolidation%20hq%20formatte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05_06_2011\&#1090;&#1072;&#1088;&#1080;&#1092;%20&#1089;&#1082;&#1086;&#1088;&#1077;&#1075;&#1060;&#1054;&#1058;%20&#1089;%20&#1050;%201.412%202010_&#1040;&#1083;&#1077;&#1085;&#1072;%20&#1074;%20&#1048;&#1083;&#1083;&#1080;&#1095;&#1077;&#1074;&#1089;&#1082;&#1077;%2023.07.20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&#1087;&#1077;&#1090;&#1088;&#1086;&#1074;&#1082;&#1072;/&#1053;&#1086;&#1088;&#1084;&#1080;/&#1077;2&#1077;&#1082;&#1090;&#1088;&#1080;&#1082;&#1072;/&#1076;&#1086;&#1076;5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82;&#1086;&#1088;&#1080;&#1075;&#1091;&#1074;&#1072;&#1085;&#1085;&#1103;%2011.2020\file:\F:\Users\dubina\Desktop\&#1058;&#1072;&#1088;&#1080;&#1092;&#1080;%20%20&#1073;&#1077;&#1088;&#1077;&#1079;&#1077;&#1085;&#1100;%202014\&#1063;&#1091;&#1075;&#1091;&#1111;&#1074;&#1090;&#1077;&#1087;&#1083;&#1086;\&#1050;&#1058;_%20&#1058;&#1056;&#1048;%20&#1050;&#1040;&#1058;&#1045;&#1043;&#1054;&#1056;&#1030;&#1031;%20&#1089;&#1090;&#1088;&#1091;&#1082;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TE-FS02\FS02_Archiv_VFT$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95;&#1077;&#1088;&#1074;&#1077;&#1085;&#1100;\&#1044;&#1086;&#1076;&#1072;&#1090;&#1082;&#1080;%20&#1084;&#1086;&#1076;&#1077;&#1083;&#1100;\file:\F:\Users\dubina\Desktop\&#1058;&#1072;&#1088;&#1080;&#1092;&#1080;%20%20&#1073;&#1077;&#1088;&#1077;&#1079;&#1077;&#1085;&#1100;%202014\&#1063;&#1091;&#1075;&#1091;&#1111;&#1074;&#1090;&#1077;&#1087;&#1083;&#1086;\&#1050;&#1058;_%20&#1058;&#1056;&#1048;%20&#1050;&#1040;&#1058;&#1045;&#1043;&#1054;&#1056;&#1030;&#1031;%20&#1089;&#1090;&#1088;&#1091;&#1082;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dubina\Desktop\&#1058;&#1072;&#1088;&#1080;&#1092;&#1080;%20%20&#1073;&#1077;&#1088;&#1077;&#1079;&#1077;&#1085;&#1100;%202014\&#1063;&#1091;&#1075;&#1091;&#1111;&#1074;&#1090;&#1077;&#1087;&#1083;&#1086;\&#1050;&#1058;_%20&#1058;&#1056;&#1048;%20&#1050;&#1040;&#1058;&#1045;&#1043;&#1054;&#1056;&#1030;&#1031;%20&#1089;&#1090;&#1088;&#1091;&#1082;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TE-FS02\FS02_Archiv_VFT$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95;&#1077;&#1088;&#1074;&#1077;&#1085;&#1100;\&#1044;&#1086;&#1076;&#1072;&#1090;&#1082;&#1080;%20&#1084;&#1086;&#1076;&#1077;&#1083;&#1100;\file:\C:\Km-pev06\proekt_%202009\&#1052;&#1086;&#1080;%20&#1076;&#1086;&#1082;&#1091;&#1084;&#1077;&#1085;&#1090;&#1099;\PEV200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82;&#1086;&#1088;&#1080;&#1075;&#1091;&#1074;&#1072;&#1085;&#1085;&#1103;%2011.2020\file:\C:\Km-pev06\proekt_%202009\&#1052;&#1086;&#1080;%20&#1076;&#1086;&#1082;&#1091;&#1084;&#1077;&#1085;&#1090;&#1099;\PEV2000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30.12.2014/Users/&#1057;&#1077;&#1088;&#1075;&#1077;&#1081;&#1095;&#1080;&#1082;%20&#1048;%20&#1043;/AppData/Local/Microsoft/Windows/Temporary%20Internet%20Files/Content.IE5/Q6I5L08X/&#1096;&#1072;&#1073;&#1083;&#1086;&#1085;&#1099;%20&#1053;&#1086;&#1074;&#1072;&#1103;%20&#1087;&#1072;&#1087;&#1082;&#1072;/&#1043;&#1083;&#1080;&#1085;&#1097;&#1080;&#1082;&#1086;&#1074;&#1072;%2016%2005%202014%20&#1053;&#1086;&#1074;&#1072;&#1103;%20&#1087;&#1072;&#1087;&#1082;&#1072;/reestr_budynkiv_16_05_2014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TE-FS02\FS02_Archiv_VFT$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95;&#1077;&#1088;&#1074;&#1077;&#1085;&#1100;\&#1044;&#1086;&#1076;&#1072;&#1090;&#1082;&#1080;%20&#1084;&#1086;&#1076;&#1077;&#1083;&#1100;\file:\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82;&#1086;&#1088;&#1080;&#1075;&#1091;&#1074;&#1072;&#1085;&#1085;&#1103;%2011.2020\file:\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6F05AD6\consolidation%20hq%20formatted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i-server\OfficeWork\Irpin\Tarif_Irpin_11_07%20_1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82;&#1086;&#1088;&#1080;&#1075;&#1091;&#1074;&#1072;&#1085;&#1085;&#1103;%2011.2020\file:\C:\Nechiporenko\2007&#1053;&#1054;&#1042;\DOCUME~1\Chirich\LOCALS~1\Temp\DOCUME~1\VOYTOV~1\LOCALS~1\Temp\Rar$DI00.867\Planning%20System%20Project\consolidation%20hq%20formatted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49A003\consolidation%20hq%20formatte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OCUME~1\Chirich\LOCALS~1\Temp\DOCUME~1\VOYTOV~1\LOCALS~1\Temp\Rar$DI00.867\Planning%20System%20Project\consolidation%20hq%20formatte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82;&#1086;&#1088;&#1080;&#1075;&#1091;&#1074;&#1072;&#1085;&#1085;&#1103;%2011.2020\file:\C:\DESKTOP-AT8NL24\install\Dept\FinPlan-Economy\Planning%20System%20Project\consolidation%20hq%20formatted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TE-FS02\FS02_Archiv_VFT$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95;&#1077;&#1088;&#1074;&#1077;&#1085;&#1100;\&#1044;&#1086;&#1076;&#1072;&#1090;&#1082;&#1080;%20&#1084;&#1086;&#1076;&#1077;&#1083;&#1100;\file:\C:\DESKTOP-AT8NL24\install\Dept\FinPlan-Economy\Planning%20System%20Project\consolidation%20hq%20formatted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Dept/FinPlan-Economy/Planning%20System%20Project/consolidation%20hq%20formatted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82;&#1086;&#1088;&#1080;&#1075;&#1091;&#1074;&#1072;&#1085;&#1085;&#1103;%2011.2020\file:\C:\Main\MAIN1\Dept\FinPlan-Economy\Planning%20System%20Project\consolidation%20hq%20formatted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TE-FS02\FS02_Archiv_VFT$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95;&#1077;&#1088;&#1074;&#1077;&#1085;&#1100;\&#1044;&#1086;&#1076;&#1072;&#1090;&#1082;&#1080;%20&#1084;&#1086;&#1076;&#1077;&#1083;&#1100;\file:\C:\Main\MAIN1\Dept\FinPlan-Economy\Planning%20System%20Project\consolidation%20hq%20formatted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1\Dept\FinPlan-Economy\Planning%20System%20Project\consolidation%20hq%20formatt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2;&#1086;&#1080;%20&#1076;&#1086;&#1082;&#1091;&#1084;&#1077;&#1085;&#1090;&#1099;/Plan-2006_kons_rabota/Dept/FinPlan-Economy/Planning%20System%20Project/consolidation%20hq%20formatte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54;&#1056;&#1048;&#1043;&#1059;&#1042;&#1040;&#1053;&#1053;&#1071;%20&#1041;&#1077;&#1088;&#1077;&#1079;&#1077;&#1085;&#1100;%202014\&#1055;&#1056;&#1054;&#1042;&#1045;&#1056;&#1045;&#1053;&#1054;%20&#1044;&#1051;&#1071;%20&#1057;&#1042;&#1054;&#1044;&#1040;\&#1053;&#1040;%20&#1047;&#1040;&#1052;&#1045;&#1053;&#1059;\&#1050;&#1088;&#1080;&#1084;\&#1044;&#1078;&#1072;&#1085;&#1082;&#1086;&#1081;&#1089;&#1100;&#1082;&#1072;%20&#1092;&#1110;&#1083;&#1110;&#1103;\133_&#1044;&#1078;&#1072;&#1085;&#1082;&#1086;&#1081;&#1089;&#1100;&#1082;&#1072;%20&#1092;&#1110;&#1083;&#1110;&#1103;%20%20(&#1089;.&#1057;&#1086;&#1074;&#1077;&#1090;&#1089;&#1100;&#1082;&#1077;)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82;&#1086;&#1088;&#1080;&#1075;&#1091;&#1074;&#1072;&#1085;&#1085;&#1103;%2011.2020\file:\C:\Main\main1\DOCUME~1\Chirich\LOCALS~1\Temp\Dept\Plan\Exchange\_________________________Plan_ZP\!_&#1055;&#1077;&#1095;&#1072;&#1090;&#1100;\&#1052;&#1058;&#1056;%20&#1074;&#1089;&#1077;%20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542FA0D\&#1052;&#1058;&#1056;%20&#1074;&#1089;&#1077;%2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82;&#1086;&#1088;&#1080;&#1075;&#1091;&#1074;&#1072;&#1085;&#1085;&#1103;%2011.2020\file:\C:\Kredo\work\Dept\FinPlan-Economy\Planning%20System%20Project\consolidation%20hq%20formatt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TE-FS02\FS02_Archiv_VFT$\&#1059;&#1062;&#1055;\&#1042;&#1110;&#1076;&#1076;&#1110;&#1083;%20&#1079;%20&#1092;&#1086;&#1088;&#1084;&#1091;&#1074;&#1072;&#1085;&#1085;&#1103;%20&#1090;&#1072;&#1088;&#1080;&#1092;&#1110;&#1074;\2.%20&#1058;&#1045;&#1055;&#1051;&#1054;&#1042;&#1040;%20&#1045;&#1053;&#1045;&#1056;&#1043;&#1030;&#1071;\&#1058;&#1045;%202020%20&#1095;&#1077;&#1088;&#1074;&#1077;&#1085;&#1100;\&#1044;&#1086;&#1076;&#1072;&#1090;&#1082;&#1080;%20&#1084;&#1086;&#1076;&#1077;&#1083;&#1100;\file:\C:\Kredo\work\Dept\FinPlan-Economy\Planning%20System%20Project\consolidation%20hq%20formatte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Лист2"/>
      <sheetName val="инструкция"/>
      <sheetName val="Список"/>
      <sheetName val="Кот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  <sheetName val="Dotac"/>
      <sheetName val="DodDot"/>
      <sheetName val="Dod ARK"/>
      <sheetName val="Dod Clavutich"/>
      <sheetName val="Svod 3511060"/>
      <sheetName val="Viluch(1-12)"/>
      <sheetName val="Diti "/>
      <sheetName val="TvPalGaz"/>
      <sheetName val="Ener "/>
      <sheetName val="IncsiPilgi (2)"/>
      <sheetName val="GirZakon"/>
      <sheetName val="Govti Vodi"/>
      <sheetName val="Chor Flot"/>
      <sheetName val="Afganci"/>
      <sheetName val="Shidka Dop"/>
      <sheetName val="Likarna"/>
      <sheetName val="Zoiot Pidkova"/>
      <sheetName val="Granti"/>
      <sheetName val="Granti1"/>
      <sheetName val="Vibori"/>
      <sheetName val="Metro"/>
      <sheetName val="Oper Teatr"/>
      <sheetName val="Makeevka"/>
      <sheetName val="Ctix Lixo IvFrank"/>
      <sheetName val="Groshi xodat za dit"/>
      <sheetName val="Ctix Lixo Zakarp"/>
      <sheetName val="Coc GKG Inv"/>
      <sheetName val="Tuzla"/>
      <sheetName val="Zmiinii"/>
      <sheetName val="Ctandarti"/>
      <sheetName val="CocEkon"/>
      <sheetName val="Ictor Zabudova"/>
      <sheetName val="Ict Zab"/>
      <sheetName val="Ukr Kultura"/>
      <sheetName val="Minoboroni"/>
      <sheetName val="Mic Arcenal"/>
      <sheetName val="Inekcini"/>
      <sheetName val="In"/>
      <sheetName val="diti ciroti -2(minmolod)"/>
      <sheetName val="Korek ocvita"/>
      <sheetName val="Tex Dic Ocvita"/>
      <sheetName val="Troleib"/>
      <sheetName val="Utoc.Zaoshadg"/>
      <sheetName val="Metro Cpec Fond"/>
      <sheetName val="Svitov Bank"/>
      <sheetName val="Shidka Dop Cp Fond"/>
      <sheetName val="Gazoprovodi"/>
      <sheetName val="Troleib Cpec Fond"/>
      <sheetName val="Zaporiggya"/>
      <sheetName val="Kremenchuk"/>
      <sheetName val="Pereviz ditey"/>
      <sheetName val="Kom dorigu"/>
      <sheetName val="Chor Fiot Cpec Fond"/>
      <sheetName val="Zaosch"/>
      <sheetName val="kryvRig"/>
      <sheetName val="OSVITA"/>
      <sheetName val="Tar"/>
      <sheetName val="Nar.instr"/>
      <sheetName val="DDot"/>
      <sheetName val="Dsub"/>
      <sheetName val="TB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МТР Газ України"/>
      <sheetName val="Разом"/>
      <sheetName val="МТР Апарат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Лист2"/>
      <sheetName val="инструкция"/>
      <sheetName val="Список"/>
      <sheetName val="Кот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січ-лют."/>
      <sheetName val="430 сыч-лютий"/>
      <sheetName val="бер"/>
      <sheetName val="430 бер"/>
      <sheetName val="січ-бер"/>
      <sheetName val="430 сыч-бер"/>
      <sheetName val="Sum_pok.xls"/>
      <sheetName val="#REF!"/>
    </sheetNames>
    <definedNames>
      <definedName name="ShowFil"/>
    </defined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січ-лют."/>
      <sheetName val="430 сыч-лютий"/>
      <sheetName val="бер"/>
      <sheetName val="430 бер"/>
      <sheetName val="січ-бер"/>
      <sheetName val="430 сыч-бер"/>
      <sheetName val="Sum_pok.xls"/>
      <sheetName val="#REF!"/>
    </sheetNames>
    <definedNames>
      <definedName name="ShowFil"/>
    </defined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Sum_pok.xls"/>
      <sheetName val="#REF!"/>
      <sheetName val="січ-лют."/>
      <sheetName val="430 сыч-лютий"/>
      <sheetName val="бер"/>
      <sheetName val="430 бер"/>
      <sheetName val="січ-бер"/>
      <sheetName val="430 сыч-бер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МТР_Апарат"/>
      <sheetName val="МТР_Газ_України"/>
      <sheetName val="МТР_Укртрансгаз"/>
      <sheetName val="МТР_Укргазвидобування"/>
      <sheetName val="МТР_Укрспецтрансгаз"/>
      <sheetName val="МТР_Чорноморнафтогаз"/>
      <sheetName val="МТР_Укртранснафта"/>
      <sheetName val="МТР_Газ-тепло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МТР_Апарат"/>
      <sheetName val="МТР_Газ_України"/>
      <sheetName val="МТР_Укртрансгаз"/>
      <sheetName val="МТР_Укргазвидобування"/>
      <sheetName val="МТР_Укрспецтрансгаз"/>
      <sheetName val="МТР_Чорноморнафтогаз"/>
      <sheetName val="МТР_Укртранснафта"/>
      <sheetName val="МТР_Газ-тепло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МТР_Апарат"/>
      <sheetName val="МТР_Газ_України"/>
      <sheetName val="МТР_Укртрансгаз"/>
      <sheetName val="МТР_Укргазвидобування"/>
      <sheetName val="МТР_Укрспецтрансгаз"/>
      <sheetName val="МТР_Чорноморнафтогаз"/>
      <sheetName val="МТР_Укртранснафта"/>
      <sheetName val="МТР_Газ-тепл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січ-лют."/>
      <sheetName val="430 сыч-лютий"/>
      <sheetName val="бер"/>
      <sheetName val="430 бер"/>
      <sheetName val="січ-бер"/>
      <sheetName val="430 сыч-бер"/>
      <sheetName val="Sum_pok.xls"/>
      <sheetName val="#REF!"/>
    </sheetNames>
    <definedNames>
      <definedName name="ShowFil"/>
    </defined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ласне_виробництво (2)"/>
      <sheetName val="Вхідні дані"/>
      <sheetName val="Перелік Додатків"/>
      <sheetName val="ДОДАТОК 3"/>
      <sheetName val="ДОДАТОК 4"/>
      <sheetName val="Власне_виробництво"/>
      <sheetName val="Покупна ТЕ"/>
      <sheetName val="ТЕ_Київенерго"/>
      <sheetName val="ДОДАТОК 8"/>
      <sheetName val="Паливо"/>
      <sheetName val="Покупна ТЕ_Д35"/>
      <sheetName val="ДОДАТОК 9"/>
      <sheetName val="Електроенергія"/>
      <sheetName val="Вода_водовід"/>
      <sheetName val="Амортизація_ЗВВ"/>
      <sheetName val="Амортизація_адмін_Д38"/>
      <sheetName val="Амортизація_ВІМО"/>
      <sheetName val="ФОП_прямі_виробництво"/>
      <sheetName val="ФОП_ЗВВ"/>
      <sheetName val="ФОП_адмін "/>
      <sheetName val="ПММ_ВІМО"/>
      <sheetName val="Комунальні послуги"/>
      <sheetName val="Охорона праці"/>
      <sheetName val="Кошторис витрат на ІТП"/>
      <sheetName val="Прямі_витрати"/>
      <sheetName val="Загальновиробничі_витрати"/>
      <sheetName val="Адміністративні_витрати"/>
      <sheetName val="Бази розподілу"/>
      <sheetName val="Електроенергія_Н"/>
      <sheetName val="Паливо_Н"/>
      <sheetName val="ДОДАТОК 10"/>
      <sheetName val="ДОДАТОК 6"/>
      <sheetName val="ДОДАТОК 7"/>
      <sheetName val="Лист1"/>
      <sheetName val="Амортизаці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tar ee 99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